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ink/ink1.xml" ContentType="application/inkml+xml"/>
  <Override PartName="/xl/ink/ink2.xml" ContentType="application/inkml+xml"/>
  <Override PartName="/xl/ink/ink3.xml" ContentType="application/inkml+xml"/>
  <Override PartName="/xl/ink/ink4.xml" ContentType="application/inkml+xml"/>
  <Override PartName="/xl/ink/ink5.xml" ContentType="application/inkml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ink/ink6.xml" ContentType="application/inkml+xml"/>
  <Override PartName="/xl/ink/ink7.xml" ContentType="application/inkml+xml"/>
  <Override PartName="/xl/ink/ink8.xml" ContentType="application/inkml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7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8.xml" ContentType="application/vnd.openxmlformats-officedocument.drawing+xml"/>
  <Override PartName="/xl/ctrlProps/ctrlProp1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9.xml" ContentType="application/vnd.openxmlformats-officedocument.drawing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2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2.xml" ContentType="application/vnd.openxmlformats-officedocument.drawing+xml"/>
  <Override PartName="/xl/charts/chart2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3.xml" ContentType="application/vnd.openxmlformats-officedocument.drawing+xml"/>
  <Override PartName="/xl/charts/chart2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14.xml" ContentType="application/vnd.openxmlformats-officedocument.drawing+xml"/>
  <Override PartName="/xl/charts/chart2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5.xml" ContentType="application/vnd.openxmlformats-officedocument.drawing+xml"/>
  <Override PartName="/xl/charts/chart2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6.xml" ContentType="application/vnd.openxmlformats-officedocument.drawing+xml"/>
  <Override PartName="/xl/charts/chart29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7.xml" ContentType="application/vnd.openxmlformats-officedocument.drawing+xml"/>
  <Override PartName="/xl/charts/chart3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8.xml" ContentType="application/vnd.openxmlformats-officedocument.drawing+xml"/>
  <Override PartName="/xl/charts/chart3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8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e12efd36acd7df93/Stanford/BUS 150 Project/"/>
    </mc:Choice>
  </mc:AlternateContent>
  <xr:revisionPtr revIDLastSave="2478" documentId="18909920DEE02394E7D481537A765D9BFC292D20" xr6:coauthVersionLast="21" xr6:coauthVersionMax="21" xr10:uidLastSave="{4D7E3E22-10C9-4F5F-B93E-58F44C71E094}"/>
  <bookViews>
    <workbookView xWindow="0" yWindow="0" windowWidth="28800" windowHeight="12675" firstSheet="6" activeTab="10" xr2:uid="{00000000-000D-0000-FFFF-FFFF00000000}"/>
  </bookViews>
  <sheets>
    <sheet name="Efficient Frontier" sheetId="29" r:id="rId1"/>
    <sheet name="Asset Allocation Master Sheet" sheetId="20" r:id="rId2"/>
    <sheet name="Monte Carlo Modeling" sheetId="33" r:id="rId3"/>
    <sheet name="Monte Carlo Histograms" sheetId="38" r:id="rId4"/>
    <sheet name="MDAX MC Modeling (Example)" sheetId="47" r:id="rId5"/>
    <sheet name="FX Risk Simulation" sheetId="2" r:id="rId6"/>
    <sheet name="Index Data" sheetId="1" r:id="rId7"/>
    <sheet name="ALL ORDINARIES" sheetId="6" r:id="rId8"/>
    <sheet name="DAX 30" sheetId="15" r:id="rId9"/>
    <sheet name="Euro Stoxx 50" sheetId="13" r:id="rId10"/>
    <sheet name="HANG SENG" sheetId="16" r:id="rId11"/>
    <sheet name="NASDAQ" sheetId="7" r:id="rId12"/>
    <sheet name="MDAX" sheetId="18" r:id="rId13"/>
    <sheet name="Nikkei 225" sheetId="4" r:id="rId14"/>
    <sheet name="S&amp;P 500" sheetId="14" r:id="rId15"/>
    <sheet name="Market Cap" sheetId="17" r:id="rId16"/>
    <sheet name="OECD.Stat PPP" sheetId="30" r:id="rId17"/>
  </sheets>
  <externalReferences>
    <externalReference r:id="rId18"/>
  </externalReferences>
  <definedNames>
    <definedName name="ADS_LN_Return">'[1]Security Selection'!$D$956:$D$1873</definedName>
    <definedName name="ALV_LN_Return">'[1]Security Selection'!$E$956:$E$1873</definedName>
    <definedName name="AORD">'Asset Allocation Master Sheet'!$N$11</definedName>
    <definedName name="AORD_weekly_change__in_USD">'Index Data'!$K$1562:$K$3105</definedName>
    <definedName name="BAS_LN_Return">'[1]Security Selection'!$F$956:$F$1873</definedName>
    <definedName name="BAYN_LN_Return">'[1]Security Selection'!$G$956:$G$1873</definedName>
    <definedName name="BEI_LN_Return">'[1]Security Selection'!$H$956:$H$1873</definedName>
    <definedName name="BMW_LN_Return">'[1]Security Selection'!$I$956:$I$1873</definedName>
    <definedName name="DAX_LN_Return">'[1]Security Selection'!$C$956:$C$1873</definedName>
    <definedName name="DAX_today">#REF!</definedName>
    <definedName name="DAX30_">'Asset Allocation Master Sheet'!$N$7</definedName>
    <definedName name="DAX30_weekly_change__in_USD">'Index Data'!$G$1562:$G$3105</definedName>
    <definedName name="E__AORD">'Index Data'!$K$3</definedName>
    <definedName name="E__DAX">'Index Data'!$G$3</definedName>
    <definedName name="E__Euronext">'Index Data'!$I$3</definedName>
    <definedName name="E__HANG_SENG">'Index Data'!$F$3</definedName>
    <definedName name="E__MDAX">'Index Data'!$H$3</definedName>
    <definedName name="E__NASDAQ">'Index Data'!$E$3</definedName>
    <definedName name="E__NIKKEI">'Index Data'!$J$3</definedName>
    <definedName name="E__S_P">'Index Data'!$D$3</definedName>
    <definedName name="ESTOXX50_weekly_change__in_USD">'Index Data'!$I$1562:$I$3105</definedName>
    <definedName name="EuroNext_weekly_change__in_USD">'Index Data'!$I$1562:$I$3105</definedName>
    <definedName name="EuroNext100">'Asset Allocation Master Sheet'!$N$9</definedName>
    <definedName name="HANG_SENG">'Asset Allocation Master Sheet'!$N$6</definedName>
    <definedName name="HANG_SENG_weekly_change__in_USD">'Index Data'!$F$1562:$F$3105</definedName>
    <definedName name="MDAX50">'Asset Allocation Master Sheet'!$N$8</definedName>
    <definedName name="MDAX50_weekly_change__in_USD">'Index Data'!$H$1562:$H$3105</definedName>
    <definedName name="Monthly_Range">'FX Risk Simulation'!$H$9:$H$364</definedName>
    <definedName name="NASDAQ">'Asset Allocation Master Sheet'!$N$5</definedName>
    <definedName name="NASDAQ_weekly_change__in_USD">'Index Data'!$E$1562:$E$3105</definedName>
    <definedName name="Nikkei_225">'Asset Allocation Master Sheet'!$N$10</definedName>
    <definedName name="Nikkei_225_weekly_change__in_USD">'Index Data'!$J$1562:$J$3105</definedName>
    <definedName name="No._Of_years">'Index Data'!#REF!</definedName>
    <definedName name="Returns_56_yrs">'FX Risk Simulation'!$H$7:$H$3448</definedName>
    <definedName name="Risk_Free_Rate">'Asset Allocation Master Sheet'!$O$29</definedName>
    <definedName name="S_P500">'Asset Allocation Master Sheet'!$N$4</definedName>
    <definedName name="S_P500_weekly_change__in_USD">'Index Data'!$D$1562:$D$3105</definedName>
    <definedName name="SharpeRatio__AORD">'Index Data'!$K$7</definedName>
    <definedName name="SharpeRatio__DAX">'Index Data'!$G$7</definedName>
    <definedName name="SharpeRatio__Euronext">'Index Data'!$I$7</definedName>
    <definedName name="SharpeRatio__HANG_SENG">'Index Data'!$F$7</definedName>
    <definedName name="SharpeRatio__MDAX">'Index Data'!$H$7</definedName>
    <definedName name="SharpeRatio__NASDAQ">'Index Data'!$E$7</definedName>
    <definedName name="SharpeRatio__NIKKEI">'Index Data'!$J$7</definedName>
    <definedName name="SharpeRatio__S_P">'Index Data'!$D$7</definedName>
    <definedName name="solver_adj" localSheetId="1" hidden="1">'Asset Allocation Master Sheet'!$N$4:$N$11</definedName>
    <definedName name="solver_adj" localSheetId="6" hidden="1">'Index Data'!#REF!</definedName>
    <definedName name="solver_cvg" localSheetId="1" hidden="1">0.0001</definedName>
    <definedName name="solver_cvg" localSheetId="6" hidden="1">0.0001</definedName>
    <definedName name="solver_drv" localSheetId="1" hidden="1">2</definedName>
    <definedName name="solver_drv" localSheetId="6" hidden="1">1</definedName>
    <definedName name="solver_eng" localSheetId="1" hidden="1">1</definedName>
    <definedName name="solver_eng" localSheetId="6" hidden="1">1</definedName>
    <definedName name="solver_est" localSheetId="1" hidden="1">1</definedName>
    <definedName name="solver_est" localSheetId="6" hidden="1">1</definedName>
    <definedName name="solver_itr" localSheetId="1" hidden="1">2147483647</definedName>
    <definedName name="solver_itr" localSheetId="6" hidden="1">2147483647</definedName>
    <definedName name="solver_lhs1" localSheetId="1" hidden="1">'Asset Allocation Master Sheet'!$N$13</definedName>
    <definedName name="solver_lhs1" localSheetId="6" hidden="1">'Index Data'!#REF!</definedName>
    <definedName name="solver_lhs2" localSheetId="1" hidden="1">'Asset Allocation Master Sheet'!$O$28</definedName>
    <definedName name="solver_lhs2" localSheetId="6" hidden="1">'Index Data'!#REF!</definedName>
    <definedName name="solver_lhs3" localSheetId="6" hidden="1">'Index Data'!#REF!</definedName>
    <definedName name="solver_lhs4" localSheetId="6" hidden="1">'Index Data'!#REF!</definedName>
    <definedName name="solver_lhs5" localSheetId="6" hidden="1">'Index Data'!#REF!</definedName>
    <definedName name="solver_mip" localSheetId="1" hidden="1">2147483647</definedName>
    <definedName name="solver_mip" localSheetId="6" hidden="1">2147483647</definedName>
    <definedName name="solver_mni" localSheetId="1" hidden="1">30</definedName>
    <definedName name="solver_mni" localSheetId="6" hidden="1">30</definedName>
    <definedName name="solver_mrt" localSheetId="1" hidden="1">0.075</definedName>
    <definedName name="solver_mrt" localSheetId="6" hidden="1">0.075</definedName>
    <definedName name="solver_msl" localSheetId="1" hidden="1">2</definedName>
    <definedName name="solver_msl" localSheetId="6" hidden="1">2</definedName>
    <definedName name="solver_neg" localSheetId="1" hidden="1">1</definedName>
    <definedName name="solver_neg" localSheetId="6" hidden="1">1</definedName>
    <definedName name="solver_nod" localSheetId="1" hidden="1">2147483647</definedName>
    <definedName name="solver_nod" localSheetId="6" hidden="1">2147483647</definedName>
    <definedName name="solver_num" localSheetId="1" hidden="1">2</definedName>
    <definedName name="solver_num" localSheetId="6" hidden="1">5</definedName>
    <definedName name="solver_nwt" localSheetId="1" hidden="1">1</definedName>
    <definedName name="solver_nwt" localSheetId="6" hidden="1">1</definedName>
    <definedName name="solver_opt" localSheetId="1" hidden="1">'Asset Allocation Master Sheet'!$O$26</definedName>
    <definedName name="solver_opt" localSheetId="6" hidden="1">'Index Data'!#REF!</definedName>
    <definedName name="solver_pre" localSheetId="1" hidden="1">0.000001</definedName>
    <definedName name="solver_pre" localSheetId="6" hidden="1">0.000001</definedName>
    <definedName name="solver_rbv" localSheetId="1" hidden="1">2</definedName>
    <definedName name="solver_rbv" localSheetId="6" hidden="1">1</definedName>
    <definedName name="solver_rel1" localSheetId="1" hidden="1">2</definedName>
    <definedName name="solver_rel1" localSheetId="6" hidden="1">1</definedName>
    <definedName name="solver_rel2" localSheetId="1" hidden="1">1</definedName>
    <definedName name="solver_rel2" localSheetId="6" hidden="1">2</definedName>
    <definedName name="solver_rel3" localSheetId="6" hidden="1">1</definedName>
    <definedName name="solver_rel4" localSheetId="6" hidden="1">1</definedName>
    <definedName name="solver_rel5" localSheetId="6" hidden="1">2</definedName>
    <definedName name="solver_rhs1" localSheetId="1" hidden="1">1</definedName>
    <definedName name="solver_rhs1" localSheetId="6" hidden="1">1</definedName>
    <definedName name="solver_rhs2" localSheetId="1" hidden="1">0.195</definedName>
    <definedName name="solver_rhs2" localSheetId="6" hidden="1">1</definedName>
    <definedName name="solver_rhs3" localSheetId="6" hidden="1">1</definedName>
    <definedName name="solver_rhs4" localSheetId="6" hidden="1">1</definedName>
    <definedName name="solver_rhs5" localSheetId="6" hidden="1">0.2</definedName>
    <definedName name="solver_rlx" localSheetId="1" hidden="1">2</definedName>
    <definedName name="solver_rlx" localSheetId="6" hidden="1">2</definedName>
    <definedName name="solver_rsd" localSheetId="1" hidden="1">0</definedName>
    <definedName name="solver_rsd" localSheetId="6" hidden="1">0</definedName>
    <definedName name="solver_scl" localSheetId="1" hidden="1">2</definedName>
    <definedName name="solver_scl" localSheetId="6" hidden="1">1</definedName>
    <definedName name="solver_sho" localSheetId="1" hidden="1">2</definedName>
    <definedName name="solver_sho" localSheetId="6" hidden="1">2</definedName>
    <definedName name="solver_ssz" localSheetId="1" hidden="1">100</definedName>
    <definedName name="solver_ssz" localSheetId="6" hidden="1">100</definedName>
    <definedName name="solver_tim" localSheetId="1" hidden="1">2147483647</definedName>
    <definedName name="solver_tim" localSheetId="6" hidden="1">2147483647</definedName>
    <definedName name="solver_tol" localSheetId="1" hidden="1">0.01</definedName>
    <definedName name="solver_tol" localSheetId="6" hidden="1">0.01</definedName>
    <definedName name="solver_typ" localSheetId="1" hidden="1">1</definedName>
    <definedName name="solver_typ" localSheetId="6" hidden="1">1</definedName>
    <definedName name="solver_val" localSheetId="1" hidden="1">0.16</definedName>
    <definedName name="solver_val" localSheetId="6" hidden="1">0.2</definedName>
    <definedName name="solver_ver" localSheetId="1" hidden="1">3</definedName>
    <definedName name="solver_ver" localSheetId="6" hidden="1">3</definedName>
    <definedName name="sp500_mean_base">'Monte Carlo Modeling'!#REF!</definedName>
    <definedName name="SP500_stdev_base">'Monte Carlo Modeling'!#REF!</definedName>
    <definedName name="STD_pa__USD_EUR">'FX Risk Simulation'!$K$10</definedName>
    <definedName name="tab" localSheetId="5">'FX Risk Simulation'!#REF!</definedName>
    <definedName name="TR_30yr__USD_EUR">'FX Risk Simulation'!$K$8</definedName>
    <definedName name="TR_pa__USD_EUR">'FX Risk Simulation'!$K$9</definedName>
    <definedName name="US_T_Notes">'Asset Allocation Master Sheet'!$N$12</definedName>
    <definedName name="Vola__AORD">'Index Data'!$K$5</definedName>
    <definedName name="Vola__DAX">'Index Data'!$G$5</definedName>
    <definedName name="Vola__Euronext">'Index Data'!$I$5</definedName>
    <definedName name="Vola__HANG_SENG">'Index Data'!$F$5</definedName>
    <definedName name="Vola__MDAX">'Index Data'!$H$5</definedName>
    <definedName name="Vola__NASDAQ">'Index Data'!$E$5</definedName>
    <definedName name="Vola__NIKKEI">'Index Data'!$J$5</definedName>
    <definedName name="Vola__S_P">'Index Data'!$D$5</definedName>
    <definedName name="Weight__wn">'Asset Allocation Master Sheet'!$N$4:$N$12</definedName>
  </definedNames>
  <calcPr calcId="171027"/>
  <fileRecoveryPr autoRecover="0"/>
</workbook>
</file>

<file path=xl/calcChain.xml><?xml version="1.0" encoding="utf-8"?>
<calcChain xmlns="http://schemas.openxmlformats.org/spreadsheetml/2006/main">
  <c r="X27" i="7" l="1"/>
  <c r="B13" i="18"/>
  <c r="C13" i="18"/>
  <c r="D13" i="18"/>
  <c r="E13" i="18"/>
  <c r="F13" i="18"/>
  <c r="B16" i="18"/>
  <c r="C16" i="18"/>
  <c r="D16" i="18"/>
  <c r="E16" i="18"/>
  <c r="F16" i="18"/>
  <c r="B17" i="18"/>
  <c r="C17" i="18"/>
  <c r="D17" i="18"/>
  <c r="E17" i="18"/>
  <c r="F17" i="18"/>
  <c r="B18" i="18"/>
  <c r="C18" i="18"/>
  <c r="D18" i="18"/>
  <c r="E18" i="18"/>
  <c r="F18" i="18"/>
  <c r="B20" i="18"/>
  <c r="C20" i="18"/>
  <c r="D20" i="18"/>
  <c r="E20" i="18"/>
  <c r="F20" i="18"/>
  <c r="B21" i="18"/>
  <c r="C21" i="18"/>
  <c r="D21" i="18"/>
  <c r="E21" i="18"/>
  <c r="F21" i="18"/>
  <c r="B22" i="18"/>
  <c r="C22" i="18"/>
  <c r="D22" i="18"/>
  <c r="E22" i="18"/>
  <c r="F22" i="18"/>
  <c r="B25" i="18"/>
  <c r="C25" i="18"/>
  <c r="D25" i="18"/>
  <c r="E25" i="18"/>
  <c r="F25" i="18"/>
  <c r="B26" i="18"/>
  <c r="C26" i="18"/>
  <c r="D26" i="18"/>
  <c r="E26" i="18"/>
  <c r="F26" i="18"/>
  <c r="B29" i="18"/>
  <c r="C29" i="18"/>
  <c r="D29" i="18"/>
  <c r="E29" i="18"/>
  <c r="F29" i="18"/>
  <c r="B30" i="18"/>
  <c r="C30" i="18"/>
  <c r="D30" i="18"/>
  <c r="E30" i="18"/>
  <c r="F30" i="18"/>
  <c r="B31" i="18"/>
  <c r="C31" i="18"/>
  <c r="D31" i="18"/>
  <c r="E31" i="18"/>
  <c r="F31" i="18"/>
  <c r="B33" i="18"/>
  <c r="C33" i="18"/>
  <c r="D33" i="18"/>
  <c r="E33" i="18"/>
  <c r="F33" i="18"/>
  <c r="B34" i="18"/>
  <c r="C34" i="18"/>
  <c r="D34" i="18"/>
  <c r="E34" i="18"/>
  <c r="F34" i="18"/>
  <c r="B35" i="18"/>
  <c r="C35" i="18"/>
  <c r="D35" i="18"/>
  <c r="E35" i="18"/>
  <c r="F35" i="18"/>
  <c r="B38" i="18"/>
  <c r="C38" i="18"/>
  <c r="D38" i="18"/>
  <c r="E38" i="18"/>
  <c r="F38" i="18"/>
  <c r="B39" i="18"/>
  <c r="C39" i="18"/>
  <c r="D39" i="18"/>
  <c r="E39" i="18"/>
  <c r="F39" i="18"/>
  <c r="B42" i="18"/>
  <c r="C42" i="18"/>
  <c r="D42" i="18"/>
  <c r="E42" i="18"/>
  <c r="F42" i="18"/>
  <c r="B43" i="18"/>
  <c r="C43" i="18"/>
  <c r="D43" i="18"/>
  <c r="E43" i="18"/>
  <c r="F43" i="18"/>
  <c r="B44" i="18"/>
  <c r="C44" i="18"/>
  <c r="D44" i="18"/>
  <c r="E44" i="18"/>
  <c r="F44" i="18"/>
  <c r="B47" i="18"/>
  <c r="C47" i="18"/>
  <c r="D47" i="18"/>
  <c r="E47" i="18"/>
  <c r="F47" i="18"/>
  <c r="B48" i="18"/>
  <c r="C48" i="18"/>
  <c r="D48" i="18"/>
  <c r="E48" i="18"/>
  <c r="F48" i="18"/>
  <c r="B51" i="18"/>
  <c r="C51" i="18"/>
  <c r="D51" i="18"/>
  <c r="E51" i="18"/>
  <c r="F51" i="18"/>
  <c r="B52" i="18"/>
  <c r="C52" i="18"/>
  <c r="D52" i="18"/>
  <c r="E52" i="18"/>
  <c r="F52" i="18"/>
  <c r="B55" i="18"/>
  <c r="C55" i="18"/>
  <c r="D55" i="18"/>
  <c r="E55" i="18"/>
  <c r="F55" i="18"/>
  <c r="B56" i="18"/>
  <c r="C56" i="18"/>
  <c r="D56" i="18"/>
  <c r="E56" i="18"/>
  <c r="F56" i="18"/>
  <c r="B57" i="18"/>
  <c r="C57" i="18"/>
  <c r="D57" i="18"/>
  <c r="E57" i="18"/>
  <c r="F57" i="18"/>
  <c r="B60" i="18"/>
  <c r="C60" i="18"/>
  <c r="D60" i="18"/>
  <c r="E60" i="18"/>
  <c r="F60" i="18"/>
  <c r="B61" i="18"/>
  <c r="C61" i="18"/>
  <c r="D61" i="18"/>
  <c r="E61" i="18"/>
  <c r="F61" i="18"/>
  <c r="B64" i="18"/>
  <c r="C64" i="18"/>
  <c r="D64" i="18"/>
  <c r="E64" i="18"/>
  <c r="F64" i="18"/>
  <c r="B65" i="18"/>
  <c r="C65" i="18"/>
  <c r="D65" i="18"/>
  <c r="E65" i="18"/>
  <c r="F65" i="18"/>
  <c r="B68" i="18"/>
  <c r="C68" i="18"/>
  <c r="D68" i="18"/>
  <c r="E68" i="18"/>
  <c r="F68" i="18"/>
  <c r="B69" i="18"/>
  <c r="C69" i="18"/>
  <c r="D69" i="18"/>
  <c r="E69" i="18"/>
  <c r="F69" i="18"/>
  <c r="B70" i="18"/>
  <c r="C70" i="18"/>
  <c r="D70" i="18"/>
  <c r="E70" i="18"/>
  <c r="F70" i="18"/>
  <c r="B72" i="18"/>
  <c r="C72" i="18"/>
  <c r="D72" i="18"/>
  <c r="E72" i="18"/>
  <c r="F72" i="18"/>
  <c r="B73" i="18"/>
  <c r="C73" i="18"/>
  <c r="D73" i="18"/>
  <c r="E73" i="18"/>
  <c r="F73" i="18"/>
  <c r="B74" i="18"/>
  <c r="C74" i="18"/>
  <c r="D74" i="18"/>
  <c r="E74" i="18"/>
  <c r="F74" i="18"/>
  <c r="B77" i="18"/>
  <c r="C77" i="18"/>
  <c r="D77" i="18"/>
  <c r="E77" i="18"/>
  <c r="F77" i="18"/>
  <c r="B78" i="18"/>
  <c r="C78" i="18"/>
  <c r="D78" i="18"/>
  <c r="E78" i="18"/>
  <c r="F78" i="18"/>
  <c r="B81" i="18"/>
  <c r="C81" i="18"/>
  <c r="D81" i="18"/>
  <c r="E81" i="18"/>
  <c r="F81" i="18"/>
  <c r="B82" i="18"/>
  <c r="C82" i="18"/>
  <c r="D82" i="18"/>
  <c r="E82" i="18"/>
  <c r="F82" i="18"/>
  <c r="B83" i="18"/>
  <c r="C83" i="18"/>
  <c r="D83" i="18"/>
  <c r="E83" i="18"/>
  <c r="F83" i="18"/>
  <c r="B86" i="18"/>
  <c r="C86" i="18"/>
  <c r="D86" i="18"/>
  <c r="E86" i="18"/>
  <c r="F86" i="18"/>
  <c r="B87" i="18"/>
  <c r="C87" i="18"/>
  <c r="D87" i="18"/>
  <c r="E87" i="18"/>
  <c r="F87" i="18"/>
  <c r="B88" i="18"/>
  <c r="C88" i="18"/>
  <c r="D88" i="18"/>
  <c r="E88" i="18"/>
  <c r="F88" i="18"/>
  <c r="BH1042" i="38"/>
  <c r="BH1041" i="38"/>
  <c r="BH1040" i="38"/>
  <c r="BH1039" i="38"/>
  <c r="BH1038" i="38"/>
  <c r="BH1037" i="38"/>
  <c r="BH1036" i="38"/>
  <c r="BH1035" i="38"/>
  <c r="BH1034" i="38"/>
  <c r="BH1033" i="38"/>
  <c r="BH1032" i="38"/>
  <c r="BH1031" i="38"/>
  <c r="BH1030" i="38"/>
  <c r="BH1029" i="38"/>
  <c r="BH1028" i="38"/>
  <c r="BH1027" i="38"/>
  <c r="BH1026" i="38"/>
  <c r="BH1025" i="38"/>
  <c r="BH1024" i="38"/>
  <c r="BH1023" i="38"/>
  <c r="BH1022" i="38"/>
  <c r="BH1021" i="38"/>
  <c r="BH1020" i="38"/>
  <c r="BH1019" i="38"/>
  <c r="BH1018" i="38"/>
  <c r="BH1017" i="38"/>
  <c r="BH1016" i="38"/>
  <c r="BH1015" i="38"/>
  <c r="BH1014" i="38"/>
  <c r="BH1013" i="38"/>
  <c r="BH1012" i="38"/>
  <c r="BH1011" i="38"/>
  <c r="BH1010" i="38"/>
  <c r="BH1009" i="38"/>
  <c r="BH1008" i="38"/>
  <c r="BH1007" i="38"/>
  <c r="BH1006" i="38"/>
  <c r="BH1005" i="38"/>
  <c r="BH1004" i="38"/>
  <c r="BH1003" i="38"/>
  <c r="BH1002" i="38"/>
  <c r="BH1001" i="38"/>
  <c r="BH1000" i="38"/>
  <c r="BH999" i="38"/>
  <c r="BH998" i="38"/>
  <c r="BH997" i="38"/>
  <c r="BH996" i="38"/>
  <c r="BH995" i="38"/>
  <c r="BH994" i="38"/>
  <c r="BH993" i="38"/>
  <c r="BH992" i="38"/>
  <c r="BH991" i="38"/>
  <c r="BH990" i="38"/>
  <c r="BH989" i="38"/>
  <c r="BH988" i="38"/>
  <c r="BH987" i="38"/>
  <c r="BH986" i="38"/>
  <c r="BH985" i="38"/>
  <c r="BH984" i="38"/>
  <c r="BH983" i="38"/>
  <c r="BH982" i="38"/>
  <c r="BH981" i="38"/>
  <c r="BH980" i="38"/>
  <c r="BH979" i="38"/>
  <c r="BH978" i="38"/>
  <c r="BH977" i="38"/>
  <c r="BH976" i="38"/>
  <c r="BH975" i="38"/>
  <c r="BH974" i="38"/>
  <c r="BH973" i="38"/>
  <c r="BH972" i="38"/>
  <c r="BH971" i="38"/>
  <c r="BH970" i="38"/>
  <c r="BH969" i="38"/>
  <c r="BH968" i="38"/>
  <c r="BH967" i="38"/>
  <c r="BH966" i="38"/>
  <c r="BH965" i="38"/>
  <c r="BH964" i="38"/>
  <c r="BH963" i="38"/>
  <c r="BH962" i="38"/>
  <c r="BH961" i="38"/>
  <c r="BH960" i="38"/>
  <c r="BH959" i="38"/>
  <c r="BH958" i="38"/>
  <c r="BH957" i="38"/>
  <c r="BH956" i="38"/>
  <c r="BH955" i="38"/>
  <c r="BH954" i="38"/>
  <c r="BH953" i="38"/>
  <c r="BH952" i="38"/>
  <c r="BH951" i="38"/>
  <c r="BH950" i="38"/>
  <c r="BH949" i="38"/>
  <c r="BH948" i="38"/>
  <c r="BH947" i="38"/>
  <c r="BH946" i="38"/>
  <c r="BH945" i="38"/>
  <c r="BH944" i="38"/>
  <c r="BH943" i="38"/>
  <c r="BH942" i="38"/>
  <c r="BH941" i="38"/>
  <c r="BH940" i="38"/>
  <c r="BH939" i="38"/>
  <c r="BH938" i="38"/>
  <c r="BH937" i="38"/>
  <c r="BH936" i="38"/>
  <c r="BH935" i="38"/>
  <c r="BH934" i="38"/>
  <c r="BH933" i="38"/>
  <c r="BH932" i="38"/>
  <c r="BH931" i="38"/>
  <c r="BH930" i="38"/>
  <c r="BH929" i="38"/>
  <c r="BH928" i="38"/>
  <c r="BH927" i="38"/>
  <c r="BH926" i="38"/>
  <c r="BH925" i="38"/>
  <c r="BH924" i="38"/>
  <c r="BH923" i="38"/>
  <c r="BH922" i="38"/>
  <c r="BH921" i="38"/>
  <c r="BH920" i="38"/>
  <c r="BH919" i="38"/>
  <c r="BH918" i="38"/>
  <c r="BH917" i="38"/>
  <c r="BH916" i="38"/>
  <c r="BH915" i="38"/>
  <c r="BH914" i="38"/>
  <c r="BH913" i="38"/>
  <c r="BH912" i="38"/>
  <c r="BH911" i="38"/>
  <c r="BH910" i="38"/>
  <c r="BH909" i="38"/>
  <c r="BH908" i="38"/>
  <c r="BH907" i="38"/>
  <c r="BH906" i="38"/>
  <c r="BH905" i="38"/>
  <c r="BH904" i="38"/>
  <c r="BH903" i="38"/>
  <c r="BH902" i="38"/>
  <c r="BH901" i="38"/>
  <c r="BH900" i="38"/>
  <c r="BH899" i="38"/>
  <c r="BH898" i="38"/>
  <c r="BH897" i="38"/>
  <c r="BH896" i="38"/>
  <c r="BH895" i="38"/>
  <c r="BH894" i="38"/>
  <c r="BH893" i="38"/>
  <c r="BH892" i="38"/>
  <c r="BH891" i="38"/>
  <c r="BH890" i="38"/>
  <c r="BH889" i="38"/>
  <c r="BH888" i="38"/>
  <c r="BH887" i="38"/>
  <c r="BH886" i="38"/>
  <c r="BH885" i="38"/>
  <c r="BH884" i="38"/>
  <c r="BH883" i="38"/>
  <c r="BH882" i="38"/>
  <c r="BH881" i="38"/>
  <c r="BH880" i="38"/>
  <c r="BH879" i="38"/>
  <c r="BH878" i="38"/>
  <c r="BH877" i="38"/>
  <c r="BH876" i="38"/>
  <c r="BH875" i="38"/>
  <c r="BH874" i="38"/>
  <c r="BH873" i="38"/>
  <c r="BH872" i="38"/>
  <c r="BH871" i="38"/>
  <c r="BH870" i="38"/>
  <c r="BH869" i="38"/>
  <c r="BH868" i="38"/>
  <c r="BH867" i="38"/>
  <c r="BH866" i="38"/>
  <c r="BH865" i="38"/>
  <c r="BH864" i="38"/>
  <c r="BH863" i="38"/>
  <c r="BH862" i="38"/>
  <c r="BH861" i="38"/>
  <c r="BH860" i="38"/>
  <c r="BH859" i="38"/>
  <c r="BH858" i="38"/>
  <c r="BH857" i="38"/>
  <c r="BH856" i="38"/>
  <c r="BH855" i="38"/>
  <c r="BH854" i="38"/>
  <c r="BH853" i="38"/>
  <c r="BH852" i="38"/>
  <c r="BH851" i="38"/>
  <c r="BH850" i="38"/>
  <c r="BH849" i="38"/>
  <c r="BH848" i="38"/>
  <c r="BH847" i="38"/>
  <c r="BH846" i="38"/>
  <c r="BH845" i="38"/>
  <c r="BH844" i="38"/>
  <c r="BH843" i="38"/>
  <c r="BH842" i="38"/>
  <c r="BH841" i="38"/>
  <c r="BH840" i="38"/>
  <c r="BH839" i="38"/>
  <c r="BH838" i="38"/>
  <c r="BH837" i="38"/>
  <c r="BH836" i="38"/>
  <c r="BH835" i="38"/>
  <c r="BH834" i="38"/>
  <c r="BH833" i="38"/>
  <c r="BH832" i="38"/>
  <c r="BH831" i="38"/>
  <c r="BH830" i="38"/>
  <c r="BH829" i="38"/>
  <c r="BH828" i="38"/>
  <c r="BH827" i="38"/>
  <c r="BH826" i="38"/>
  <c r="BH825" i="38"/>
  <c r="BH824" i="38"/>
  <c r="BH823" i="38"/>
  <c r="BH822" i="38"/>
  <c r="BH821" i="38"/>
  <c r="BH820" i="38"/>
  <c r="BH819" i="38"/>
  <c r="BH818" i="38"/>
  <c r="BH817" i="38"/>
  <c r="BH816" i="38"/>
  <c r="BH815" i="38"/>
  <c r="BH814" i="38"/>
  <c r="BH813" i="38"/>
  <c r="BH812" i="38"/>
  <c r="BH811" i="38"/>
  <c r="BH810" i="38"/>
  <c r="BH809" i="38"/>
  <c r="BH808" i="38"/>
  <c r="BH807" i="38"/>
  <c r="BH806" i="38"/>
  <c r="BH805" i="38"/>
  <c r="BH804" i="38"/>
  <c r="BH803" i="38"/>
  <c r="BH802" i="38"/>
  <c r="BH801" i="38"/>
  <c r="BH800" i="38"/>
  <c r="BH799" i="38"/>
  <c r="BH798" i="38"/>
  <c r="BH797" i="38"/>
  <c r="BH796" i="38"/>
  <c r="BH795" i="38"/>
  <c r="BH794" i="38"/>
  <c r="BH793" i="38"/>
  <c r="BH792" i="38"/>
  <c r="BH791" i="38"/>
  <c r="BH790" i="38"/>
  <c r="BH789" i="38"/>
  <c r="BH788" i="38"/>
  <c r="BH787" i="38"/>
  <c r="BH786" i="38"/>
  <c r="BH785" i="38"/>
  <c r="BH784" i="38"/>
  <c r="BH783" i="38"/>
  <c r="BH782" i="38"/>
  <c r="BH781" i="38"/>
  <c r="BH780" i="38"/>
  <c r="BH779" i="38"/>
  <c r="BH778" i="38"/>
  <c r="BH777" i="38"/>
  <c r="BH776" i="38"/>
  <c r="BH775" i="38"/>
  <c r="BH774" i="38"/>
  <c r="BH773" i="38"/>
  <c r="BH772" i="38"/>
  <c r="BH771" i="38"/>
  <c r="BH770" i="38"/>
  <c r="BH769" i="38"/>
  <c r="BH768" i="38"/>
  <c r="BH767" i="38"/>
  <c r="BH766" i="38"/>
  <c r="BH765" i="38"/>
  <c r="BH764" i="38"/>
  <c r="BH763" i="38"/>
  <c r="BH762" i="38"/>
  <c r="BH761" i="38"/>
  <c r="BH760" i="38"/>
  <c r="BH759" i="38"/>
  <c r="BH758" i="38"/>
  <c r="BH757" i="38"/>
  <c r="BH756" i="38"/>
  <c r="BH755" i="38"/>
  <c r="BH754" i="38"/>
  <c r="BH753" i="38"/>
  <c r="BH752" i="38"/>
  <c r="BH751" i="38"/>
  <c r="BH750" i="38"/>
  <c r="BH749" i="38"/>
  <c r="BH748" i="38"/>
  <c r="BH747" i="38"/>
  <c r="BH746" i="38"/>
  <c r="BH745" i="38"/>
  <c r="BH744" i="38"/>
  <c r="BH743" i="38"/>
  <c r="BH742" i="38"/>
  <c r="BH741" i="38"/>
  <c r="BH740" i="38"/>
  <c r="BH739" i="38"/>
  <c r="BH738" i="38"/>
  <c r="BH737" i="38"/>
  <c r="BH736" i="38"/>
  <c r="BH735" i="38"/>
  <c r="BH734" i="38"/>
  <c r="BH733" i="38"/>
  <c r="BH732" i="38"/>
  <c r="BH731" i="38"/>
  <c r="BH730" i="38"/>
  <c r="BH729" i="38"/>
  <c r="BH728" i="38"/>
  <c r="BH727" i="38"/>
  <c r="BH726" i="38"/>
  <c r="BH725" i="38"/>
  <c r="BH724" i="38"/>
  <c r="BH723" i="38"/>
  <c r="BH722" i="38"/>
  <c r="BH721" i="38"/>
  <c r="BH720" i="38"/>
  <c r="BH719" i="38"/>
  <c r="BH718" i="38"/>
  <c r="BH717" i="38"/>
  <c r="BH716" i="38"/>
  <c r="BH715" i="38"/>
  <c r="BH714" i="38"/>
  <c r="BH713" i="38"/>
  <c r="BH712" i="38"/>
  <c r="BH711" i="38"/>
  <c r="BH710" i="38"/>
  <c r="BH709" i="38"/>
  <c r="BH708" i="38"/>
  <c r="BH707" i="38"/>
  <c r="BH706" i="38"/>
  <c r="BH705" i="38"/>
  <c r="BH704" i="38"/>
  <c r="BH703" i="38"/>
  <c r="BH702" i="38"/>
  <c r="BH701" i="38"/>
  <c r="BH700" i="38"/>
  <c r="BH699" i="38"/>
  <c r="BH698" i="38"/>
  <c r="BH697" i="38"/>
  <c r="BH696" i="38"/>
  <c r="BH695" i="38"/>
  <c r="BH694" i="38"/>
  <c r="BH693" i="38"/>
  <c r="BH692" i="38"/>
  <c r="BH691" i="38"/>
  <c r="BH690" i="38"/>
  <c r="BH689" i="38"/>
  <c r="BH688" i="38"/>
  <c r="BH687" i="38"/>
  <c r="BH686" i="38"/>
  <c r="BH685" i="38"/>
  <c r="BH684" i="38"/>
  <c r="BH683" i="38"/>
  <c r="BH682" i="38"/>
  <c r="BH681" i="38"/>
  <c r="BH680" i="38"/>
  <c r="BH679" i="38"/>
  <c r="BH678" i="38"/>
  <c r="BH677" i="38"/>
  <c r="BH676" i="38"/>
  <c r="BH675" i="38"/>
  <c r="BH674" i="38"/>
  <c r="BH673" i="38"/>
  <c r="BH672" i="38"/>
  <c r="BH671" i="38"/>
  <c r="BH670" i="38"/>
  <c r="BH669" i="38"/>
  <c r="BH668" i="38"/>
  <c r="BH667" i="38"/>
  <c r="BH666" i="38"/>
  <c r="BH665" i="38"/>
  <c r="BH664" i="38"/>
  <c r="BH663" i="38"/>
  <c r="BH662" i="38"/>
  <c r="BH661" i="38"/>
  <c r="BH660" i="38"/>
  <c r="BH659" i="38"/>
  <c r="BH658" i="38"/>
  <c r="BH657" i="38"/>
  <c r="BH656" i="38"/>
  <c r="BH655" i="38"/>
  <c r="BH654" i="38"/>
  <c r="BH653" i="38"/>
  <c r="BH652" i="38"/>
  <c r="BH651" i="38"/>
  <c r="BH650" i="38"/>
  <c r="BH649" i="38"/>
  <c r="BH648" i="38"/>
  <c r="BH647" i="38"/>
  <c r="BH646" i="38"/>
  <c r="BH645" i="38"/>
  <c r="BH644" i="38"/>
  <c r="BH643" i="38"/>
  <c r="BH642" i="38"/>
  <c r="BH641" i="38"/>
  <c r="BH640" i="38"/>
  <c r="BH639" i="38"/>
  <c r="BH638" i="38"/>
  <c r="BH637" i="38"/>
  <c r="BH636" i="38"/>
  <c r="BH635" i="38"/>
  <c r="BH634" i="38"/>
  <c r="BH633" i="38"/>
  <c r="BH632" i="38"/>
  <c r="BH631" i="38"/>
  <c r="BH630" i="38"/>
  <c r="BH629" i="38"/>
  <c r="BH628" i="38"/>
  <c r="BH627" i="38"/>
  <c r="BH626" i="38"/>
  <c r="BH625" i="38"/>
  <c r="BH624" i="38"/>
  <c r="BH623" i="38"/>
  <c r="BH622" i="38"/>
  <c r="BH621" i="38"/>
  <c r="BH620" i="38"/>
  <c r="BH619" i="38"/>
  <c r="BH618" i="38"/>
  <c r="BH617" i="38"/>
  <c r="BH616" i="38"/>
  <c r="BH615" i="38"/>
  <c r="BH614" i="38"/>
  <c r="BH613" i="38"/>
  <c r="BH612" i="38"/>
  <c r="BH611" i="38"/>
  <c r="BH610" i="38"/>
  <c r="BH609" i="38"/>
  <c r="BH608" i="38"/>
  <c r="BH607" i="38"/>
  <c r="BH606" i="38"/>
  <c r="BH605" i="38"/>
  <c r="BH604" i="38"/>
  <c r="BH603" i="38"/>
  <c r="BH602" i="38"/>
  <c r="BH601" i="38"/>
  <c r="BH600" i="38"/>
  <c r="BH599" i="38"/>
  <c r="BH598" i="38"/>
  <c r="BH597" i="38"/>
  <c r="BH596" i="38"/>
  <c r="BH595" i="38"/>
  <c r="BH594" i="38"/>
  <c r="BH593" i="38"/>
  <c r="BH592" i="38"/>
  <c r="BH591" i="38"/>
  <c r="BH590" i="38"/>
  <c r="BH589" i="38"/>
  <c r="BH588" i="38"/>
  <c r="BH587" i="38"/>
  <c r="BH586" i="38"/>
  <c r="BH585" i="38"/>
  <c r="BH584" i="38"/>
  <c r="BH583" i="38"/>
  <c r="BH582" i="38"/>
  <c r="BH581" i="38"/>
  <c r="BH580" i="38"/>
  <c r="BH579" i="38"/>
  <c r="BH578" i="38"/>
  <c r="BH577" i="38"/>
  <c r="BH576" i="38"/>
  <c r="BH575" i="38"/>
  <c r="BH574" i="38"/>
  <c r="BH573" i="38"/>
  <c r="BH572" i="38"/>
  <c r="BH571" i="38"/>
  <c r="BH570" i="38"/>
  <c r="BH569" i="38"/>
  <c r="BH568" i="38"/>
  <c r="BH567" i="38"/>
  <c r="BH566" i="38"/>
  <c r="BH565" i="38"/>
  <c r="BH564" i="38"/>
  <c r="BH563" i="38"/>
  <c r="BH562" i="38"/>
  <c r="BH561" i="38"/>
  <c r="BH560" i="38"/>
  <c r="BH559" i="38"/>
  <c r="BH558" i="38"/>
  <c r="BH557" i="38"/>
  <c r="BH556" i="38"/>
  <c r="BH555" i="38"/>
  <c r="BH554" i="38"/>
  <c r="BH553" i="38"/>
  <c r="BH552" i="38"/>
  <c r="BH551" i="38"/>
  <c r="BH550" i="38"/>
  <c r="BH549" i="38"/>
  <c r="BH548" i="38"/>
  <c r="BH547" i="38"/>
  <c r="BH546" i="38"/>
  <c r="BH545" i="38"/>
  <c r="BH544" i="38"/>
  <c r="BH543" i="38"/>
  <c r="BH542" i="38"/>
  <c r="BH541" i="38"/>
  <c r="BH540" i="38"/>
  <c r="BH539" i="38"/>
  <c r="BH538" i="38"/>
  <c r="BH537" i="38"/>
  <c r="BH536" i="38"/>
  <c r="BH535" i="38"/>
  <c r="BH534" i="38"/>
  <c r="BH533" i="38"/>
  <c r="BH532" i="38"/>
  <c r="BH531" i="38"/>
  <c r="BH530" i="38"/>
  <c r="BH529" i="38"/>
  <c r="BH528" i="38"/>
  <c r="BH527" i="38"/>
  <c r="BH526" i="38"/>
  <c r="BH525" i="38"/>
  <c r="BH524" i="38"/>
  <c r="BH523" i="38"/>
  <c r="BH522" i="38"/>
  <c r="BH521" i="38"/>
  <c r="BH520" i="38"/>
  <c r="BH519" i="38"/>
  <c r="BH518" i="38"/>
  <c r="BH517" i="38"/>
  <c r="BH516" i="38"/>
  <c r="BH515" i="38"/>
  <c r="BH514" i="38"/>
  <c r="BH513" i="38"/>
  <c r="BH512" i="38"/>
  <c r="BH511" i="38"/>
  <c r="BH510" i="38"/>
  <c r="BH509" i="38"/>
  <c r="BH508" i="38"/>
  <c r="BH507" i="38"/>
  <c r="BH506" i="38"/>
  <c r="BH505" i="38"/>
  <c r="BH504" i="38"/>
  <c r="BH503" i="38"/>
  <c r="BH502" i="38"/>
  <c r="BH501" i="38"/>
  <c r="BH500" i="38"/>
  <c r="BH499" i="38"/>
  <c r="BH498" i="38"/>
  <c r="BH497" i="38"/>
  <c r="BH496" i="38"/>
  <c r="BH495" i="38"/>
  <c r="BH494" i="38"/>
  <c r="BH493" i="38"/>
  <c r="BH492" i="38"/>
  <c r="BH491" i="38"/>
  <c r="BH490" i="38"/>
  <c r="BH489" i="38"/>
  <c r="BH488" i="38"/>
  <c r="BH487" i="38"/>
  <c r="BH486" i="38"/>
  <c r="BH485" i="38"/>
  <c r="BH484" i="38"/>
  <c r="BH483" i="38"/>
  <c r="BH482" i="38"/>
  <c r="BH481" i="38"/>
  <c r="BH480" i="38"/>
  <c r="BH479" i="38"/>
  <c r="BH478" i="38"/>
  <c r="BH477" i="38"/>
  <c r="BH476" i="38"/>
  <c r="BH475" i="38"/>
  <c r="BH474" i="38"/>
  <c r="BH473" i="38"/>
  <c r="BH472" i="38"/>
  <c r="BH471" i="38"/>
  <c r="BH470" i="38"/>
  <c r="BH469" i="38"/>
  <c r="BH468" i="38"/>
  <c r="BH467" i="38"/>
  <c r="BH466" i="38"/>
  <c r="BH465" i="38"/>
  <c r="BH464" i="38"/>
  <c r="BH463" i="38"/>
  <c r="BH462" i="38"/>
  <c r="BH461" i="38"/>
  <c r="BH460" i="38"/>
  <c r="BH459" i="38"/>
  <c r="BH458" i="38"/>
  <c r="BH457" i="38"/>
  <c r="BH456" i="38"/>
  <c r="BH455" i="38"/>
  <c r="BH454" i="38"/>
  <c r="BH453" i="38"/>
  <c r="BH452" i="38"/>
  <c r="BH451" i="38"/>
  <c r="BH450" i="38"/>
  <c r="BH449" i="38"/>
  <c r="BH448" i="38"/>
  <c r="BH447" i="38"/>
  <c r="BH446" i="38"/>
  <c r="BH445" i="38"/>
  <c r="BH444" i="38"/>
  <c r="BH443" i="38"/>
  <c r="BH442" i="38"/>
  <c r="BH441" i="38"/>
  <c r="BH440" i="38"/>
  <c r="BH439" i="38"/>
  <c r="BH438" i="38"/>
  <c r="BH437" i="38"/>
  <c r="BH436" i="38"/>
  <c r="BH435" i="38"/>
  <c r="BH434" i="38"/>
  <c r="BH433" i="38"/>
  <c r="BH432" i="38"/>
  <c r="BH431" i="38"/>
  <c r="BH430" i="38"/>
  <c r="BH429" i="38"/>
  <c r="BH428" i="38"/>
  <c r="BH427" i="38"/>
  <c r="BH426" i="38"/>
  <c r="BH425" i="38"/>
  <c r="BH424" i="38"/>
  <c r="BH423" i="38"/>
  <c r="BH422" i="38"/>
  <c r="BH421" i="38"/>
  <c r="BH420" i="38"/>
  <c r="BH419" i="38"/>
  <c r="BH418" i="38"/>
  <c r="BH417" i="38"/>
  <c r="BH416" i="38"/>
  <c r="BH415" i="38"/>
  <c r="BH414" i="38"/>
  <c r="BH413" i="38"/>
  <c r="BH412" i="38"/>
  <c r="BH411" i="38"/>
  <c r="BH410" i="38"/>
  <c r="BH409" i="38"/>
  <c r="BH408" i="38"/>
  <c r="BH407" i="38"/>
  <c r="BH406" i="38"/>
  <c r="BH405" i="38"/>
  <c r="BH404" i="38"/>
  <c r="BH403" i="38"/>
  <c r="BH402" i="38"/>
  <c r="BH401" i="38"/>
  <c r="BH400" i="38"/>
  <c r="BH399" i="38"/>
  <c r="BH398" i="38"/>
  <c r="BH397" i="38"/>
  <c r="BH396" i="38"/>
  <c r="BH395" i="38"/>
  <c r="BH394" i="38"/>
  <c r="BH393" i="38"/>
  <c r="BH392" i="38"/>
  <c r="BH391" i="38"/>
  <c r="BH390" i="38"/>
  <c r="BH389" i="38"/>
  <c r="BH388" i="38"/>
  <c r="BH387" i="38"/>
  <c r="BH386" i="38"/>
  <c r="BH385" i="38"/>
  <c r="BH384" i="38"/>
  <c r="BH383" i="38"/>
  <c r="BH382" i="38"/>
  <c r="BH381" i="38"/>
  <c r="BH380" i="38"/>
  <c r="BH379" i="38"/>
  <c r="BH378" i="38"/>
  <c r="BH377" i="38"/>
  <c r="BH376" i="38"/>
  <c r="BH375" i="38"/>
  <c r="BH374" i="38"/>
  <c r="BH373" i="38"/>
  <c r="BH372" i="38"/>
  <c r="BH371" i="38"/>
  <c r="BH370" i="38"/>
  <c r="BH369" i="38"/>
  <c r="BH368" i="38"/>
  <c r="BH367" i="38"/>
  <c r="BH366" i="38"/>
  <c r="BH365" i="38"/>
  <c r="BH364" i="38"/>
  <c r="BH363" i="38"/>
  <c r="BH362" i="38"/>
  <c r="BH361" i="38"/>
  <c r="BH360" i="38"/>
  <c r="BH359" i="38"/>
  <c r="BH358" i="38"/>
  <c r="BH357" i="38"/>
  <c r="BH356" i="38"/>
  <c r="BH355" i="38"/>
  <c r="BH354" i="38"/>
  <c r="BH353" i="38"/>
  <c r="BH352" i="38"/>
  <c r="BH351" i="38"/>
  <c r="BH350" i="38"/>
  <c r="BH349" i="38"/>
  <c r="BH348" i="38"/>
  <c r="BH347" i="38"/>
  <c r="BH346" i="38"/>
  <c r="BH345" i="38"/>
  <c r="BH344" i="38"/>
  <c r="BH343" i="38"/>
  <c r="BH342" i="38"/>
  <c r="BH341" i="38"/>
  <c r="BH340" i="38"/>
  <c r="BH339" i="38"/>
  <c r="BH338" i="38"/>
  <c r="BH337" i="38"/>
  <c r="BH336" i="38"/>
  <c r="BH335" i="38"/>
  <c r="BH334" i="38"/>
  <c r="BH333" i="38"/>
  <c r="BH332" i="38"/>
  <c r="BH331" i="38"/>
  <c r="BH330" i="38"/>
  <c r="BH329" i="38"/>
  <c r="BH328" i="38"/>
  <c r="BH327" i="38"/>
  <c r="BH326" i="38"/>
  <c r="BH325" i="38"/>
  <c r="BH324" i="38"/>
  <c r="BH323" i="38"/>
  <c r="BH322" i="38"/>
  <c r="BH321" i="38"/>
  <c r="BH320" i="38"/>
  <c r="BH319" i="38"/>
  <c r="BH318" i="38"/>
  <c r="BH317" i="38"/>
  <c r="BH316" i="38"/>
  <c r="BH315" i="38"/>
  <c r="BH314" i="38"/>
  <c r="BH313" i="38"/>
  <c r="BH312" i="38"/>
  <c r="BH311" i="38"/>
  <c r="BH310" i="38"/>
  <c r="BH309" i="38"/>
  <c r="BH308" i="38"/>
  <c r="BH307" i="38"/>
  <c r="BH306" i="38"/>
  <c r="BH305" i="38"/>
  <c r="BH304" i="38"/>
  <c r="BH303" i="38"/>
  <c r="BH302" i="38"/>
  <c r="BH301" i="38"/>
  <c r="BH300" i="38"/>
  <c r="BH299" i="38"/>
  <c r="BH298" i="38"/>
  <c r="BH297" i="38"/>
  <c r="BH296" i="38"/>
  <c r="BH295" i="38"/>
  <c r="BH294" i="38"/>
  <c r="BH293" i="38"/>
  <c r="BH292" i="38"/>
  <c r="BH291" i="38"/>
  <c r="BH290" i="38"/>
  <c r="BH289" i="38"/>
  <c r="BH288" i="38"/>
  <c r="BH287" i="38"/>
  <c r="BH286" i="38"/>
  <c r="BH285" i="38"/>
  <c r="BH284" i="38"/>
  <c r="BH283" i="38"/>
  <c r="BH282" i="38"/>
  <c r="BH281" i="38"/>
  <c r="BH280" i="38"/>
  <c r="BH279" i="38"/>
  <c r="BH278" i="38"/>
  <c r="BH277" i="38"/>
  <c r="BH276" i="38"/>
  <c r="BH275" i="38"/>
  <c r="BH274" i="38"/>
  <c r="BH273" i="38"/>
  <c r="BH272" i="38"/>
  <c r="BH271" i="38"/>
  <c r="BH270" i="38"/>
  <c r="BH269" i="38"/>
  <c r="BH268" i="38"/>
  <c r="BH267" i="38"/>
  <c r="BH266" i="38"/>
  <c r="BH265" i="38"/>
  <c r="BH264" i="38"/>
  <c r="BH263" i="38"/>
  <c r="BH262" i="38"/>
  <c r="BH261" i="38"/>
  <c r="BH260" i="38"/>
  <c r="BH259" i="38"/>
  <c r="BH258" i="38"/>
  <c r="BH257" i="38"/>
  <c r="BH256" i="38"/>
  <c r="BH255" i="38"/>
  <c r="BH254" i="38"/>
  <c r="BH253" i="38"/>
  <c r="BH252" i="38"/>
  <c r="BH251" i="38"/>
  <c r="BH250" i="38"/>
  <c r="BH249" i="38"/>
  <c r="BH248" i="38"/>
  <c r="BH247" i="38"/>
  <c r="BH246" i="38"/>
  <c r="BH245" i="38"/>
  <c r="BH244" i="38"/>
  <c r="BH243" i="38"/>
  <c r="BH242" i="38"/>
  <c r="BH241" i="38"/>
  <c r="BH240" i="38"/>
  <c r="BH239" i="38"/>
  <c r="BH238" i="38"/>
  <c r="BH237" i="38"/>
  <c r="BH236" i="38"/>
  <c r="BH235" i="38"/>
  <c r="BH234" i="38"/>
  <c r="BH233" i="38"/>
  <c r="BH232" i="38"/>
  <c r="BH231" i="38"/>
  <c r="BH230" i="38"/>
  <c r="BH229" i="38"/>
  <c r="BH228" i="38"/>
  <c r="BH227" i="38"/>
  <c r="BH226" i="38"/>
  <c r="BH225" i="38"/>
  <c r="BH224" i="38"/>
  <c r="BH223" i="38"/>
  <c r="BH222" i="38"/>
  <c r="BH221" i="38"/>
  <c r="BH220" i="38"/>
  <c r="BH219" i="38"/>
  <c r="BH218" i="38"/>
  <c r="BH217" i="38"/>
  <c r="BH216" i="38"/>
  <c r="BH215" i="38"/>
  <c r="BH214" i="38"/>
  <c r="BH213" i="38"/>
  <c r="BH212" i="38"/>
  <c r="BH211" i="38"/>
  <c r="BH210" i="38"/>
  <c r="BH209" i="38"/>
  <c r="BH208" i="38"/>
  <c r="BH207" i="38"/>
  <c r="BH206" i="38"/>
  <c r="BH205" i="38"/>
  <c r="BH204" i="38"/>
  <c r="BH203" i="38"/>
  <c r="BH202" i="38"/>
  <c r="BH201" i="38"/>
  <c r="BH200" i="38"/>
  <c r="BH199" i="38"/>
  <c r="BH198" i="38"/>
  <c r="BH197" i="38"/>
  <c r="BH196" i="38"/>
  <c r="BH195" i="38"/>
  <c r="BH194" i="38"/>
  <c r="BH193" i="38"/>
  <c r="BH192" i="38"/>
  <c r="BH191" i="38"/>
  <c r="BH190" i="38"/>
  <c r="BH189" i="38"/>
  <c r="BH188" i="38"/>
  <c r="BH187" i="38"/>
  <c r="BH186" i="38"/>
  <c r="BH185" i="38"/>
  <c r="BH184" i="38"/>
  <c r="BH183" i="38"/>
  <c r="BH182" i="38"/>
  <c r="BH181" i="38"/>
  <c r="BH180" i="38"/>
  <c r="BH179" i="38"/>
  <c r="BH178" i="38"/>
  <c r="BH177" i="38"/>
  <c r="BH176" i="38"/>
  <c r="BH175" i="38"/>
  <c r="BH174" i="38"/>
  <c r="BH173" i="38"/>
  <c r="BH172" i="38"/>
  <c r="BH171" i="38"/>
  <c r="BH170" i="38"/>
  <c r="BH169" i="38"/>
  <c r="BH168" i="38"/>
  <c r="BH167" i="38"/>
  <c r="BH166" i="38"/>
  <c r="BH165" i="38"/>
  <c r="BH164" i="38"/>
  <c r="BH163" i="38"/>
  <c r="BH162" i="38"/>
  <c r="BH161" i="38"/>
  <c r="BH160" i="38"/>
  <c r="BH159" i="38"/>
  <c r="BH158" i="38"/>
  <c r="BH157" i="38"/>
  <c r="BH156" i="38"/>
  <c r="BH155" i="38"/>
  <c r="BH154" i="38"/>
  <c r="BH153" i="38"/>
  <c r="BH152" i="38"/>
  <c r="BH151" i="38"/>
  <c r="BH150" i="38"/>
  <c r="BH149" i="38"/>
  <c r="BH148" i="38"/>
  <c r="BH147" i="38"/>
  <c r="BH146" i="38"/>
  <c r="BH145" i="38"/>
  <c r="BH144" i="38"/>
  <c r="BH143" i="38"/>
  <c r="BH142" i="38"/>
  <c r="BH141" i="38"/>
  <c r="BH140" i="38"/>
  <c r="BH139" i="38"/>
  <c r="BH138" i="38"/>
  <c r="BH137" i="38"/>
  <c r="BH136" i="38"/>
  <c r="BH135" i="38"/>
  <c r="BH134" i="38"/>
  <c r="BH133" i="38"/>
  <c r="BH132" i="38"/>
  <c r="BH131" i="38"/>
  <c r="BH130" i="38"/>
  <c r="BH129" i="38"/>
  <c r="BH128" i="38"/>
  <c r="BH127" i="38"/>
  <c r="BH126" i="38"/>
  <c r="BH125" i="38"/>
  <c r="BH124" i="38"/>
  <c r="BH123" i="38"/>
  <c r="BH122" i="38"/>
  <c r="BH121" i="38"/>
  <c r="BH120" i="38"/>
  <c r="BH119" i="38"/>
  <c r="BH118" i="38"/>
  <c r="BH117" i="38"/>
  <c r="BH116" i="38"/>
  <c r="BH115" i="38"/>
  <c r="BH114" i="38"/>
  <c r="BH113" i="38"/>
  <c r="BH112" i="38"/>
  <c r="BH111" i="38"/>
  <c r="BH110" i="38"/>
  <c r="BH109" i="38"/>
  <c r="BH108" i="38"/>
  <c r="BH107" i="38"/>
  <c r="BH106" i="38"/>
  <c r="BH105" i="38"/>
  <c r="BH104" i="38"/>
  <c r="BH103" i="38"/>
  <c r="BH102" i="38"/>
  <c r="BH101" i="38"/>
  <c r="BH100" i="38"/>
  <c r="BH99" i="38"/>
  <c r="BH98" i="38"/>
  <c r="BH97" i="38"/>
  <c r="BH96" i="38"/>
  <c r="BH95" i="38"/>
  <c r="BH94" i="38"/>
  <c r="BH93" i="38"/>
  <c r="BH92" i="38"/>
  <c r="BH91" i="38"/>
  <c r="BH90" i="38"/>
  <c r="BH89" i="38"/>
  <c r="BH88" i="38"/>
  <c r="BH87" i="38"/>
  <c r="BH86" i="38"/>
  <c r="BH85" i="38"/>
  <c r="BH84" i="38"/>
  <c r="BH83" i="38"/>
  <c r="BH82" i="38"/>
  <c r="BH81" i="38"/>
  <c r="BH80" i="38"/>
  <c r="BH79" i="38"/>
  <c r="BH78" i="38"/>
  <c r="BH77" i="38"/>
  <c r="BH76" i="38"/>
  <c r="BH75" i="38"/>
  <c r="BH74" i="38"/>
  <c r="BH73" i="38"/>
  <c r="BH72" i="38"/>
  <c r="BH71" i="38"/>
  <c r="BH70" i="38"/>
  <c r="BH69" i="38"/>
  <c r="BH68" i="38"/>
  <c r="BH67" i="38"/>
  <c r="BH66" i="38"/>
  <c r="BH65" i="38"/>
  <c r="BH64" i="38"/>
  <c r="BH63" i="38"/>
  <c r="BH62" i="38"/>
  <c r="BH61" i="38"/>
  <c r="BH60" i="38"/>
  <c r="BH59" i="38"/>
  <c r="BH58" i="38"/>
  <c r="BH57" i="38"/>
  <c r="BH56" i="38"/>
  <c r="BH55" i="38"/>
  <c r="BH54" i="38"/>
  <c r="BH53" i="38"/>
  <c r="BH52" i="38"/>
  <c r="BH51" i="38"/>
  <c r="BH50" i="38"/>
  <c r="BH49" i="38"/>
  <c r="BH48" i="38"/>
  <c r="BH47" i="38"/>
  <c r="BH46" i="38"/>
  <c r="BH45" i="38"/>
  <c r="BH44" i="38"/>
  <c r="BH43" i="38"/>
  <c r="AX1042" i="38"/>
  <c r="AX1041" i="38"/>
  <c r="AX1040" i="38"/>
  <c r="AX1039" i="38"/>
  <c r="AX1038" i="38"/>
  <c r="AX1037" i="38"/>
  <c r="AX1036" i="38"/>
  <c r="AX1035" i="38"/>
  <c r="AX1034" i="38"/>
  <c r="AX1033" i="38"/>
  <c r="AX1032" i="38"/>
  <c r="AX1031" i="38"/>
  <c r="AX1030" i="38"/>
  <c r="AX1029" i="38"/>
  <c r="AX1028" i="38"/>
  <c r="AX1027" i="38"/>
  <c r="AX1026" i="38"/>
  <c r="AX1025" i="38"/>
  <c r="AX1024" i="38"/>
  <c r="AX1023" i="38"/>
  <c r="AX1022" i="38"/>
  <c r="AX1021" i="38"/>
  <c r="AX1020" i="38"/>
  <c r="AX1019" i="38"/>
  <c r="AX1018" i="38"/>
  <c r="AX1017" i="38"/>
  <c r="AX1016" i="38"/>
  <c r="AX1015" i="38"/>
  <c r="AX1014" i="38"/>
  <c r="AX1013" i="38"/>
  <c r="AX1012" i="38"/>
  <c r="AX1011" i="38"/>
  <c r="AX1010" i="38"/>
  <c r="AX1009" i="38"/>
  <c r="AX1008" i="38"/>
  <c r="AX1007" i="38"/>
  <c r="AX1006" i="38"/>
  <c r="AX1005" i="38"/>
  <c r="AX1004" i="38"/>
  <c r="AX1003" i="38"/>
  <c r="AX1002" i="38"/>
  <c r="AX1001" i="38"/>
  <c r="AX1000" i="38"/>
  <c r="AX999" i="38"/>
  <c r="AX998" i="38"/>
  <c r="AX997" i="38"/>
  <c r="AX996" i="38"/>
  <c r="AX995" i="38"/>
  <c r="AX994" i="38"/>
  <c r="AX993" i="38"/>
  <c r="AX992" i="38"/>
  <c r="AX991" i="38"/>
  <c r="AX990" i="38"/>
  <c r="AX989" i="38"/>
  <c r="AX988" i="38"/>
  <c r="AX987" i="38"/>
  <c r="AX986" i="38"/>
  <c r="AX985" i="38"/>
  <c r="AX984" i="38"/>
  <c r="AX983" i="38"/>
  <c r="AX982" i="38"/>
  <c r="AX981" i="38"/>
  <c r="AX980" i="38"/>
  <c r="AX979" i="38"/>
  <c r="AX978" i="38"/>
  <c r="AX977" i="38"/>
  <c r="AX976" i="38"/>
  <c r="AX975" i="38"/>
  <c r="AX974" i="38"/>
  <c r="AX973" i="38"/>
  <c r="AX972" i="38"/>
  <c r="AX971" i="38"/>
  <c r="AX970" i="38"/>
  <c r="AX969" i="38"/>
  <c r="AX968" i="38"/>
  <c r="AX967" i="38"/>
  <c r="AX966" i="38"/>
  <c r="AX965" i="38"/>
  <c r="AX964" i="38"/>
  <c r="AX963" i="38"/>
  <c r="AX962" i="38"/>
  <c r="AX961" i="38"/>
  <c r="AX960" i="38"/>
  <c r="AX959" i="38"/>
  <c r="AX958" i="38"/>
  <c r="AX957" i="38"/>
  <c r="AX956" i="38"/>
  <c r="AX955" i="38"/>
  <c r="AX954" i="38"/>
  <c r="AX953" i="38"/>
  <c r="AX952" i="38"/>
  <c r="AX951" i="38"/>
  <c r="AX950" i="38"/>
  <c r="AX949" i="38"/>
  <c r="AX948" i="38"/>
  <c r="AX947" i="38"/>
  <c r="AX946" i="38"/>
  <c r="AX945" i="38"/>
  <c r="AX944" i="38"/>
  <c r="AX943" i="38"/>
  <c r="AX942" i="38"/>
  <c r="AX941" i="38"/>
  <c r="AX940" i="38"/>
  <c r="AX939" i="38"/>
  <c r="AX938" i="38"/>
  <c r="AX937" i="38"/>
  <c r="AX936" i="38"/>
  <c r="AX935" i="38"/>
  <c r="AX934" i="38"/>
  <c r="AX933" i="38"/>
  <c r="AX932" i="38"/>
  <c r="AX931" i="38"/>
  <c r="AX930" i="38"/>
  <c r="AX929" i="38"/>
  <c r="AX928" i="38"/>
  <c r="AX927" i="38"/>
  <c r="AX926" i="38"/>
  <c r="AX925" i="38"/>
  <c r="AX924" i="38"/>
  <c r="AX923" i="38"/>
  <c r="AX922" i="38"/>
  <c r="AX921" i="38"/>
  <c r="AX920" i="38"/>
  <c r="AX919" i="38"/>
  <c r="AX918" i="38"/>
  <c r="AX917" i="38"/>
  <c r="AX916" i="38"/>
  <c r="AX915" i="38"/>
  <c r="AX914" i="38"/>
  <c r="AX913" i="38"/>
  <c r="AX912" i="38"/>
  <c r="AX911" i="38"/>
  <c r="AX910" i="38"/>
  <c r="AX909" i="38"/>
  <c r="AX908" i="38"/>
  <c r="AX907" i="38"/>
  <c r="AX906" i="38"/>
  <c r="AX905" i="38"/>
  <c r="AX904" i="38"/>
  <c r="AX903" i="38"/>
  <c r="AX902" i="38"/>
  <c r="AX901" i="38"/>
  <c r="AX900" i="38"/>
  <c r="AX899" i="38"/>
  <c r="AX898" i="38"/>
  <c r="AX897" i="38"/>
  <c r="AX896" i="38"/>
  <c r="AX895" i="38"/>
  <c r="AX894" i="38"/>
  <c r="AX893" i="38"/>
  <c r="AX892" i="38"/>
  <c r="AX891" i="38"/>
  <c r="AX890" i="38"/>
  <c r="AX889" i="38"/>
  <c r="AX888" i="38"/>
  <c r="AX887" i="38"/>
  <c r="AX886" i="38"/>
  <c r="AX885" i="38"/>
  <c r="AX884" i="38"/>
  <c r="AX883" i="38"/>
  <c r="AX882" i="38"/>
  <c r="AX881" i="38"/>
  <c r="AX880" i="38"/>
  <c r="AX879" i="38"/>
  <c r="AX878" i="38"/>
  <c r="AX877" i="38"/>
  <c r="AX876" i="38"/>
  <c r="AX875" i="38"/>
  <c r="AX874" i="38"/>
  <c r="AX873" i="38"/>
  <c r="AX872" i="38"/>
  <c r="AX871" i="38"/>
  <c r="AX870" i="38"/>
  <c r="AX869" i="38"/>
  <c r="AX868" i="38"/>
  <c r="AX867" i="38"/>
  <c r="AX866" i="38"/>
  <c r="AX865" i="38"/>
  <c r="AX864" i="38"/>
  <c r="AX863" i="38"/>
  <c r="AX862" i="38"/>
  <c r="AX861" i="38"/>
  <c r="AX860" i="38"/>
  <c r="AX859" i="38"/>
  <c r="AX858" i="38"/>
  <c r="AX857" i="38"/>
  <c r="AX856" i="38"/>
  <c r="AX855" i="38"/>
  <c r="AX854" i="38"/>
  <c r="AX853" i="38"/>
  <c r="AX852" i="38"/>
  <c r="AX851" i="38"/>
  <c r="AX850" i="38"/>
  <c r="AX849" i="38"/>
  <c r="AX848" i="38"/>
  <c r="AX847" i="38"/>
  <c r="AX846" i="38"/>
  <c r="AX845" i="38"/>
  <c r="AX844" i="38"/>
  <c r="AX843" i="38"/>
  <c r="AX842" i="38"/>
  <c r="AX841" i="38"/>
  <c r="AX840" i="38"/>
  <c r="AX839" i="38"/>
  <c r="AX838" i="38"/>
  <c r="AX837" i="38"/>
  <c r="AX836" i="38"/>
  <c r="AX835" i="38"/>
  <c r="AX834" i="38"/>
  <c r="AX833" i="38"/>
  <c r="AX832" i="38"/>
  <c r="AX831" i="38"/>
  <c r="AX830" i="38"/>
  <c r="AX829" i="38"/>
  <c r="AX828" i="38"/>
  <c r="AX827" i="38"/>
  <c r="AX826" i="38"/>
  <c r="AX825" i="38"/>
  <c r="AX824" i="38"/>
  <c r="AX823" i="38"/>
  <c r="AX822" i="38"/>
  <c r="AX821" i="38"/>
  <c r="AX820" i="38"/>
  <c r="AX819" i="38"/>
  <c r="AX818" i="38"/>
  <c r="AX817" i="38"/>
  <c r="AX816" i="38"/>
  <c r="AX815" i="38"/>
  <c r="AX814" i="38"/>
  <c r="AX813" i="38"/>
  <c r="AX812" i="38"/>
  <c r="AX811" i="38"/>
  <c r="AX810" i="38"/>
  <c r="AX809" i="38"/>
  <c r="AX808" i="38"/>
  <c r="AX807" i="38"/>
  <c r="AX806" i="38"/>
  <c r="AX805" i="38"/>
  <c r="AX804" i="38"/>
  <c r="AX803" i="38"/>
  <c r="AX802" i="38"/>
  <c r="AX801" i="38"/>
  <c r="AX800" i="38"/>
  <c r="AX799" i="38"/>
  <c r="AX798" i="38"/>
  <c r="AX797" i="38"/>
  <c r="AX796" i="38"/>
  <c r="AX795" i="38"/>
  <c r="AX794" i="38"/>
  <c r="AX793" i="38"/>
  <c r="AX792" i="38"/>
  <c r="AX791" i="38"/>
  <c r="AX790" i="38"/>
  <c r="AX789" i="38"/>
  <c r="AX788" i="38"/>
  <c r="AX787" i="38"/>
  <c r="AX786" i="38"/>
  <c r="AX785" i="38"/>
  <c r="AX784" i="38"/>
  <c r="AX783" i="38"/>
  <c r="AX782" i="38"/>
  <c r="AX781" i="38"/>
  <c r="AX780" i="38"/>
  <c r="AX779" i="38"/>
  <c r="AX778" i="38"/>
  <c r="AX777" i="38"/>
  <c r="AX776" i="38"/>
  <c r="AX775" i="38"/>
  <c r="AX774" i="38"/>
  <c r="AX773" i="38"/>
  <c r="AX772" i="38"/>
  <c r="AX771" i="38"/>
  <c r="AX770" i="38"/>
  <c r="AX769" i="38"/>
  <c r="AX768" i="38"/>
  <c r="AX767" i="38"/>
  <c r="AX766" i="38"/>
  <c r="AX765" i="38"/>
  <c r="AX764" i="38"/>
  <c r="AX763" i="38"/>
  <c r="AX762" i="38"/>
  <c r="AX761" i="38"/>
  <c r="AX760" i="38"/>
  <c r="AX759" i="38"/>
  <c r="AX758" i="38"/>
  <c r="AX757" i="38"/>
  <c r="AX756" i="38"/>
  <c r="AX755" i="38"/>
  <c r="AX754" i="38"/>
  <c r="AX753" i="38"/>
  <c r="AX752" i="38"/>
  <c r="AX751" i="38"/>
  <c r="AX750" i="38"/>
  <c r="AX749" i="38"/>
  <c r="AX748" i="38"/>
  <c r="AX747" i="38"/>
  <c r="AX746" i="38"/>
  <c r="AX745" i="38"/>
  <c r="AX744" i="38"/>
  <c r="AX743" i="38"/>
  <c r="AX742" i="38"/>
  <c r="AX741" i="38"/>
  <c r="AX740" i="38"/>
  <c r="AX739" i="38"/>
  <c r="AX738" i="38"/>
  <c r="AX737" i="38"/>
  <c r="AX736" i="38"/>
  <c r="AX735" i="38"/>
  <c r="AX734" i="38"/>
  <c r="AX733" i="38"/>
  <c r="AX732" i="38"/>
  <c r="AX731" i="38"/>
  <c r="AX730" i="38"/>
  <c r="AX729" i="38"/>
  <c r="AX728" i="38"/>
  <c r="AX727" i="38"/>
  <c r="AX726" i="38"/>
  <c r="AX725" i="38"/>
  <c r="AX724" i="38"/>
  <c r="AX723" i="38"/>
  <c r="AX722" i="38"/>
  <c r="AX721" i="38"/>
  <c r="AX720" i="38"/>
  <c r="AX719" i="38"/>
  <c r="AX718" i="38"/>
  <c r="AX717" i="38"/>
  <c r="AX716" i="38"/>
  <c r="AX715" i="38"/>
  <c r="AX714" i="38"/>
  <c r="AX713" i="38"/>
  <c r="AX712" i="38"/>
  <c r="AX711" i="38"/>
  <c r="AX710" i="38"/>
  <c r="AX709" i="38"/>
  <c r="AX708" i="38"/>
  <c r="AX707" i="38"/>
  <c r="AX706" i="38"/>
  <c r="AX705" i="38"/>
  <c r="AX704" i="38"/>
  <c r="AX703" i="38"/>
  <c r="AX702" i="38"/>
  <c r="AX701" i="38"/>
  <c r="AX700" i="38"/>
  <c r="AX699" i="38"/>
  <c r="AX698" i="38"/>
  <c r="AX697" i="38"/>
  <c r="AX696" i="38"/>
  <c r="AX695" i="38"/>
  <c r="AX694" i="38"/>
  <c r="AX693" i="38"/>
  <c r="AX692" i="38"/>
  <c r="AX691" i="38"/>
  <c r="AX690" i="38"/>
  <c r="AX689" i="38"/>
  <c r="AX688" i="38"/>
  <c r="AX687" i="38"/>
  <c r="AX686" i="38"/>
  <c r="AX685" i="38"/>
  <c r="AX684" i="38"/>
  <c r="AX683" i="38"/>
  <c r="AX682" i="38"/>
  <c r="AX681" i="38"/>
  <c r="AX680" i="38"/>
  <c r="AX679" i="38"/>
  <c r="AX678" i="38"/>
  <c r="AX677" i="38"/>
  <c r="AX676" i="38"/>
  <c r="AX675" i="38"/>
  <c r="AX674" i="38"/>
  <c r="AX673" i="38"/>
  <c r="AX672" i="38"/>
  <c r="AX671" i="38"/>
  <c r="AX670" i="38"/>
  <c r="AX669" i="38"/>
  <c r="AX668" i="38"/>
  <c r="AX667" i="38"/>
  <c r="AX666" i="38"/>
  <c r="AX665" i="38"/>
  <c r="AX664" i="38"/>
  <c r="AX663" i="38"/>
  <c r="AX662" i="38"/>
  <c r="AX661" i="38"/>
  <c r="AX660" i="38"/>
  <c r="AX659" i="38"/>
  <c r="AX658" i="38"/>
  <c r="AX657" i="38"/>
  <c r="AX656" i="38"/>
  <c r="AX655" i="38"/>
  <c r="AX654" i="38"/>
  <c r="AX653" i="38"/>
  <c r="AX652" i="38"/>
  <c r="AX651" i="38"/>
  <c r="AX650" i="38"/>
  <c r="AX649" i="38"/>
  <c r="AX648" i="38"/>
  <c r="AX647" i="38"/>
  <c r="AX646" i="38"/>
  <c r="AX645" i="38"/>
  <c r="AX644" i="38"/>
  <c r="AX643" i="38"/>
  <c r="AX642" i="38"/>
  <c r="AX641" i="38"/>
  <c r="AX640" i="38"/>
  <c r="AX639" i="38"/>
  <c r="AX638" i="38"/>
  <c r="AX637" i="38"/>
  <c r="AX636" i="38"/>
  <c r="AX635" i="38"/>
  <c r="AX634" i="38"/>
  <c r="AX633" i="38"/>
  <c r="AX632" i="38"/>
  <c r="AX631" i="38"/>
  <c r="AX630" i="38"/>
  <c r="AX629" i="38"/>
  <c r="AX628" i="38"/>
  <c r="AX627" i="38"/>
  <c r="AX626" i="38"/>
  <c r="AX625" i="38"/>
  <c r="AX624" i="38"/>
  <c r="AX623" i="38"/>
  <c r="AX622" i="38"/>
  <c r="AX621" i="38"/>
  <c r="AX620" i="38"/>
  <c r="AX619" i="38"/>
  <c r="AX618" i="38"/>
  <c r="AX617" i="38"/>
  <c r="AX616" i="38"/>
  <c r="AX615" i="38"/>
  <c r="AX614" i="38"/>
  <c r="AX613" i="38"/>
  <c r="AX612" i="38"/>
  <c r="AX611" i="38"/>
  <c r="AX610" i="38"/>
  <c r="AX609" i="38"/>
  <c r="AX608" i="38"/>
  <c r="AX607" i="38"/>
  <c r="AX606" i="38"/>
  <c r="AX605" i="38"/>
  <c r="AX604" i="38"/>
  <c r="AX603" i="38"/>
  <c r="AX602" i="38"/>
  <c r="AX601" i="38"/>
  <c r="AX600" i="38"/>
  <c r="AX599" i="38"/>
  <c r="AX598" i="38"/>
  <c r="AX597" i="38"/>
  <c r="AX596" i="38"/>
  <c r="AX595" i="38"/>
  <c r="AX594" i="38"/>
  <c r="AX593" i="38"/>
  <c r="AX592" i="38"/>
  <c r="AX591" i="38"/>
  <c r="AX590" i="38"/>
  <c r="AX589" i="38"/>
  <c r="AX588" i="38"/>
  <c r="AX587" i="38"/>
  <c r="AX586" i="38"/>
  <c r="AX585" i="38"/>
  <c r="AX584" i="38"/>
  <c r="AX583" i="38"/>
  <c r="AX582" i="38"/>
  <c r="AX581" i="38"/>
  <c r="AX580" i="38"/>
  <c r="AX579" i="38"/>
  <c r="AX578" i="38"/>
  <c r="AX577" i="38"/>
  <c r="AX576" i="38"/>
  <c r="AX575" i="38"/>
  <c r="AX574" i="38"/>
  <c r="AX573" i="38"/>
  <c r="AX572" i="38"/>
  <c r="AX571" i="38"/>
  <c r="AX570" i="38"/>
  <c r="AX569" i="38"/>
  <c r="AX568" i="38"/>
  <c r="AX567" i="38"/>
  <c r="AX566" i="38"/>
  <c r="AX565" i="38"/>
  <c r="AX564" i="38"/>
  <c r="AX563" i="38"/>
  <c r="AX562" i="38"/>
  <c r="AX561" i="38"/>
  <c r="AX560" i="38"/>
  <c r="AX559" i="38"/>
  <c r="AX558" i="38"/>
  <c r="AX557" i="38"/>
  <c r="AX556" i="38"/>
  <c r="AX555" i="38"/>
  <c r="AX554" i="38"/>
  <c r="AX553" i="38"/>
  <c r="AX552" i="38"/>
  <c r="AX551" i="38"/>
  <c r="AX550" i="38"/>
  <c r="AX549" i="38"/>
  <c r="AX548" i="38"/>
  <c r="AX547" i="38"/>
  <c r="AX546" i="38"/>
  <c r="AX545" i="38"/>
  <c r="AX544" i="38"/>
  <c r="AX543" i="38"/>
  <c r="AX542" i="38"/>
  <c r="AX541" i="38"/>
  <c r="AX540" i="38"/>
  <c r="AX539" i="38"/>
  <c r="AX538" i="38"/>
  <c r="AX537" i="38"/>
  <c r="AX536" i="38"/>
  <c r="AX535" i="38"/>
  <c r="AX534" i="38"/>
  <c r="AX533" i="38"/>
  <c r="AX532" i="38"/>
  <c r="AX531" i="38"/>
  <c r="AX530" i="38"/>
  <c r="AX529" i="38"/>
  <c r="AX528" i="38"/>
  <c r="AX527" i="38"/>
  <c r="AX526" i="38"/>
  <c r="AX525" i="38"/>
  <c r="AX524" i="38"/>
  <c r="AX523" i="38"/>
  <c r="AX522" i="38"/>
  <c r="AX521" i="38"/>
  <c r="AX520" i="38"/>
  <c r="AX519" i="38"/>
  <c r="AX518" i="38"/>
  <c r="AX517" i="38"/>
  <c r="AX516" i="38"/>
  <c r="AX515" i="38"/>
  <c r="AX514" i="38"/>
  <c r="AX513" i="38"/>
  <c r="AX512" i="38"/>
  <c r="AX511" i="38"/>
  <c r="AX510" i="38"/>
  <c r="AX509" i="38"/>
  <c r="AX508" i="38"/>
  <c r="AX507" i="38"/>
  <c r="AX506" i="38"/>
  <c r="AX505" i="38"/>
  <c r="AX504" i="38"/>
  <c r="AX503" i="38"/>
  <c r="AX502" i="38"/>
  <c r="AX501" i="38"/>
  <c r="AX500" i="38"/>
  <c r="AX499" i="38"/>
  <c r="AX498" i="38"/>
  <c r="AX497" i="38"/>
  <c r="AX496" i="38"/>
  <c r="AX495" i="38"/>
  <c r="AX494" i="38"/>
  <c r="AX493" i="38"/>
  <c r="AX492" i="38"/>
  <c r="AX491" i="38"/>
  <c r="AX490" i="38"/>
  <c r="AX489" i="38"/>
  <c r="AX488" i="38"/>
  <c r="AX487" i="38"/>
  <c r="AX486" i="38"/>
  <c r="AX485" i="38"/>
  <c r="AX484" i="38"/>
  <c r="AX483" i="38"/>
  <c r="AX482" i="38"/>
  <c r="AX481" i="38"/>
  <c r="AX480" i="38"/>
  <c r="AX479" i="38"/>
  <c r="AX478" i="38"/>
  <c r="AX477" i="38"/>
  <c r="AX476" i="38"/>
  <c r="AX475" i="38"/>
  <c r="AX474" i="38"/>
  <c r="AX473" i="38"/>
  <c r="AX472" i="38"/>
  <c r="AX471" i="38"/>
  <c r="AX470" i="38"/>
  <c r="AX469" i="38"/>
  <c r="AX468" i="38"/>
  <c r="AX467" i="38"/>
  <c r="AX466" i="38"/>
  <c r="AX465" i="38"/>
  <c r="AX464" i="38"/>
  <c r="AX463" i="38"/>
  <c r="AX462" i="38"/>
  <c r="AX461" i="38"/>
  <c r="AX460" i="38"/>
  <c r="AX459" i="38"/>
  <c r="AX458" i="38"/>
  <c r="AX457" i="38"/>
  <c r="AX456" i="38"/>
  <c r="AX455" i="38"/>
  <c r="AX454" i="38"/>
  <c r="AX453" i="38"/>
  <c r="AX452" i="38"/>
  <c r="AX451" i="38"/>
  <c r="AX450" i="38"/>
  <c r="AX449" i="38"/>
  <c r="AX448" i="38"/>
  <c r="AX447" i="38"/>
  <c r="AX446" i="38"/>
  <c r="AX445" i="38"/>
  <c r="AX444" i="38"/>
  <c r="AX443" i="38"/>
  <c r="AX442" i="38"/>
  <c r="AX441" i="38"/>
  <c r="AX440" i="38"/>
  <c r="AX439" i="38"/>
  <c r="AX438" i="38"/>
  <c r="AX437" i="38"/>
  <c r="AX436" i="38"/>
  <c r="AX435" i="38"/>
  <c r="AX434" i="38"/>
  <c r="AX433" i="38"/>
  <c r="AX432" i="38"/>
  <c r="AX431" i="38"/>
  <c r="AX430" i="38"/>
  <c r="AX429" i="38"/>
  <c r="AX428" i="38"/>
  <c r="AX427" i="38"/>
  <c r="AX426" i="38"/>
  <c r="AX425" i="38"/>
  <c r="AX424" i="38"/>
  <c r="AX423" i="38"/>
  <c r="AX422" i="38"/>
  <c r="AX421" i="38"/>
  <c r="AX420" i="38"/>
  <c r="AX419" i="38"/>
  <c r="AX418" i="38"/>
  <c r="AX417" i="38"/>
  <c r="AX416" i="38"/>
  <c r="AX415" i="38"/>
  <c r="AX414" i="38"/>
  <c r="AX413" i="38"/>
  <c r="AX412" i="38"/>
  <c r="AX411" i="38"/>
  <c r="AX410" i="38"/>
  <c r="AX409" i="38"/>
  <c r="AX408" i="38"/>
  <c r="AX407" i="38"/>
  <c r="AX406" i="38"/>
  <c r="AX405" i="38"/>
  <c r="AX404" i="38"/>
  <c r="AX403" i="38"/>
  <c r="AX402" i="38"/>
  <c r="AX401" i="38"/>
  <c r="AX400" i="38"/>
  <c r="AX399" i="38"/>
  <c r="AX398" i="38"/>
  <c r="AX397" i="38"/>
  <c r="AX396" i="38"/>
  <c r="AX395" i="38"/>
  <c r="AX394" i="38"/>
  <c r="AX393" i="38"/>
  <c r="AX392" i="38"/>
  <c r="AX391" i="38"/>
  <c r="AX390" i="38"/>
  <c r="AX389" i="38"/>
  <c r="AX388" i="38"/>
  <c r="AX387" i="38"/>
  <c r="AX386" i="38"/>
  <c r="AX385" i="38"/>
  <c r="AX384" i="38"/>
  <c r="AX383" i="38"/>
  <c r="AX382" i="38"/>
  <c r="AX381" i="38"/>
  <c r="AX380" i="38"/>
  <c r="AX379" i="38"/>
  <c r="AX378" i="38"/>
  <c r="AX377" i="38"/>
  <c r="AX376" i="38"/>
  <c r="AX375" i="38"/>
  <c r="AX374" i="38"/>
  <c r="AX373" i="38"/>
  <c r="AX372" i="38"/>
  <c r="AX371" i="38"/>
  <c r="AX370" i="38"/>
  <c r="AX369" i="38"/>
  <c r="AX368" i="38"/>
  <c r="AX367" i="38"/>
  <c r="AX366" i="38"/>
  <c r="AX365" i="38"/>
  <c r="AX364" i="38"/>
  <c r="AX363" i="38"/>
  <c r="AX362" i="38"/>
  <c r="AX361" i="38"/>
  <c r="AX360" i="38"/>
  <c r="AX359" i="38"/>
  <c r="AX358" i="38"/>
  <c r="AX357" i="38"/>
  <c r="AX356" i="38"/>
  <c r="AX355" i="38"/>
  <c r="AX354" i="38"/>
  <c r="AX353" i="38"/>
  <c r="AX352" i="38"/>
  <c r="AX351" i="38"/>
  <c r="AX350" i="38"/>
  <c r="AX349" i="38"/>
  <c r="AX348" i="38"/>
  <c r="AX347" i="38"/>
  <c r="AX346" i="38"/>
  <c r="AX345" i="38"/>
  <c r="AX344" i="38"/>
  <c r="AX343" i="38"/>
  <c r="AX342" i="38"/>
  <c r="AX341" i="38"/>
  <c r="AX340" i="38"/>
  <c r="AX339" i="38"/>
  <c r="AX338" i="38"/>
  <c r="AX337" i="38"/>
  <c r="AX336" i="38"/>
  <c r="AX335" i="38"/>
  <c r="AX334" i="38"/>
  <c r="AX333" i="38"/>
  <c r="AX332" i="38"/>
  <c r="AX331" i="38"/>
  <c r="AX330" i="38"/>
  <c r="AX329" i="38"/>
  <c r="AX328" i="38"/>
  <c r="AX327" i="38"/>
  <c r="AX326" i="38"/>
  <c r="AX325" i="38"/>
  <c r="AX324" i="38"/>
  <c r="AX323" i="38"/>
  <c r="AX322" i="38"/>
  <c r="AX321" i="38"/>
  <c r="AX320" i="38"/>
  <c r="AX319" i="38"/>
  <c r="AX318" i="38"/>
  <c r="AX317" i="38"/>
  <c r="AX316" i="38"/>
  <c r="AX315" i="38"/>
  <c r="AX314" i="38"/>
  <c r="AX313" i="38"/>
  <c r="AX312" i="38"/>
  <c r="AX311" i="38"/>
  <c r="AX310" i="38"/>
  <c r="AX309" i="38"/>
  <c r="AX308" i="38"/>
  <c r="AX307" i="38"/>
  <c r="AX306" i="38"/>
  <c r="AX305" i="38"/>
  <c r="AX304" i="38"/>
  <c r="AX303" i="38"/>
  <c r="AX302" i="38"/>
  <c r="AX301" i="38"/>
  <c r="AX300" i="38"/>
  <c r="AX299" i="38"/>
  <c r="AX298" i="38"/>
  <c r="AX297" i="38"/>
  <c r="AX296" i="38"/>
  <c r="AX295" i="38"/>
  <c r="AX294" i="38"/>
  <c r="AX293" i="38"/>
  <c r="AX292" i="38"/>
  <c r="AX291" i="38"/>
  <c r="AX290" i="38"/>
  <c r="AX289" i="38"/>
  <c r="AX288" i="38"/>
  <c r="AX287" i="38"/>
  <c r="AX286" i="38"/>
  <c r="AX285" i="38"/>
  <c r="AX284" i="38"/>
  <c r="AX283" i="38"/>
  <c r="AX282" i="38"/>
  <c r="AX281" i="38"/>
  <c r="AX280" i="38"/>
  <c r="AX279" i="38"/>
  <c r="AX278" i="38"/>
  <c r="AX277" i="38"/>
  <c r="AX276" i="38"/>
  <c r="AX275" i="38"/>
  <c r="AX274" i="38"/>
  <c r="AX273" i="38"/>
  <c r="AX272" i="38"/>
  <c r="AX271" i="38"/>
  <c r="AX270" i="38"/>
  <c r="AX269" i="38"/>
  <c r="AX268" i="38"/>
  <c r="AX267" i="38"/>
  <c r="AX266" i="38"/>
  <c r="AX265" i="38"/>
  <c r="AX264" i="38"/>
  <c r="AX263" i="38"/>
  <c r="AX262" i="38"/>
  <c r="AX261" i="38"/>
  <c r="AX260" i="38"/>
  <c r="AX259" i="38"/>
  <c r="AX258" i="38"/>
  <c r="AX257" i="38"/>
  <c r="AX256" i="38"/>
  <c r="AX255" i="38"/>
  <c r="AX254" i="38"/>
  <c r="AX253" i="38"/>
  <c r="AX252" i="38"/>
  <c r="AX251" i="38"/>
  <c r="AX250" i="38"/>
  <c r="AX249" i="38"/>
  <c r="AX248" i="38"/>
  <c r="AX247" i="38"/>
  <c r="AX246" i="38"/>
  <c r="AX245" i="38"/>
  <c r="AX244" i="38"/>
  <c r="AX243" i="38"/>
  <c r="AX242" i="38"/>
  <c r="AX241" i="38"/>
  <c r="AX240" i="38"/>
  <c r="AX239" i="38"/>
  <c r="AX238" i="38"/>
  <c r="AX237" i="38"/>
  <c r="AX236" i="38"/>
  <c r="AX235" i="38"/>
  <c r="AX234" i="38"/>
  <c r="AX233" i="38"/>
  <c r="AX232" i="38"/>
  <c r="AX231" i="38"/>
  <c r="AX230" i="38"/>
  <c r="AX229" i="38"/>
  <c r="AX228" i="38"/>
  <c r="AX227" i="38"/>
  <c r="AX226" i="38"/>
  <c r="AX225" i="38"/>
  <c r="AX224" i="38"/>
  <c r="AX223" i="38"/>
  <c r="AX222" i="38"/>
  <c r="AX221" i="38"/>
  <c r="AX220" i="38"/>
  <c r="AX219" i="38"/>
  <c r="AX218" i="38"/>
  <c r="AX217" i="38"/>
  <c r="AX216" i="38"/>
  <c r="AX215" i="38"/>
  <c r="AX214" i="38"/>
  <c r="AX213" i="38"/>
  <c r="AX212" i="38"/>
  <c r="AX211" i="38"/>
  <c r="AX210" i="38"/>
  <c r="AX209" i="38"/>
  <c r="AX208" i="38"/>
  <c r="AX207" i="38"/>
  <c r="AX206" i="38"/>
  <c r="AX205" i="38"/>
  <c r="AX204" i="38"/>
  <c r="AX203" i="38"/>
  <c r="AX202" i="38"/>
  <c r="AX201" i="38"/>
  <c r="AX200" i="38"/>
  <c r="AX199" i="38"/>
  <c r="AX198" i="38"/>
  <c r="AX197" i="38"/>
  <c r="AX196" i="38"/>
  <c r="AX195" i="38"/>
  <c r="AX194" i="38"/>
  <c r="AX193" i="38"/>
  <c r="AX192" i="38"/>
  <c r="AX191" i="38"/>
  <c r="AX190" i="38"/>
  <c r="AX189" i="38"/>
  <c r="AX188" i="38"/>
  <c r="AX187" i="38"/>
  <c r="AX186" i="38"/>
  <c r="AX185" i="38"/>
  <c r="AX184" i="38"/>
  <c r="AX183" i="38"/>
  <c r="AX182" i="38"/>
  <c r="AX181" i="38"/>
  <c r="AX180" i="38"/>
  <c r="AX179" i="38"/>
  <c r="AX178" i="38"/>
  <c r="AX177" i="38"/>
  <c r="AX176" i="38"/>
  <c r="AX175" i="38"/>
  <c r="AX174" i="38"/>
  <c r="AX173" i="38"/>
  <c r="AX172" i="38"/>
  <c r="AX171" i="38"/>
  <c r="AX170" i="38"/>
  <c r="AX169" i="38"/>
  <c r="AX168" i="38"/>
  <c r="AX167" i="38"/>
  <c r="AX166" i="38"/>
  <c r="AX165" i="38"/>
  <c r="AX164" i="38"/>
  <c r="AX163" i="38"/>
  <c r="AX162" i="38"/>
  <c r="AX161" i="38"/>
  <c r="AX160" i="38"/>
  <c r="AX159" i="38"/>
  <c r="AX158" i="38"/>
  <c r="AX157" i="38"/>
  <c r="AX156" i="38"/>
  <c r="AX155" i="38"/>
  <c r="AX154" i="38"/>
  <c r="AX153" i="38"/>
  <c r="AX152" i="38"/>
  <c r="AX151" i="38"/>
  <c r="AX150" i="38"/>
  <c r="AX149" i="38"/>
  <c r="AX148" i="38"/>
  <c r="AX147" i="38"/>
  <c r="AX146" i="38"/>
  <c r="AX145" i="38"/>
  <c r="AX144" i="38"/>
  <c r="AX143" i="38"/>
  <c r="AX142" i="38"/>
  <c r="AX141" i="38"/>
  <c r="AX140" i="38"/>
  <c r="AX139" i="38"/>
  <c r="AX138" i="38"/>
  <c r="AX137" i="38"/>
  <c r="AX136" i="38"/>
  <c r="AX135" i="38"/>
  <c r="AX134" i="38"/>
  <c r="AX133" i="38"/>
  <c r="AX132" i="38"/>
  <c r="AX131" i="38"/>
  <c r="AX130" i="38"/>
  <c r="AX129" i="38"/>
  <c r="AX128" i="38"/>
  <c r="AX127" i="38"/>
  <c r="AX126" i="38"/>
  <c r="AX125" i="38"/>
  <c r="AX124" i="38"/>
  <c r="AX123" i="38"/>
  <c r="AX122" i="38"/>
  <c r="AX121" i="38"/>
  <c r="AX120" i="38"/>
  <c r="AX119" i="38"/>
  <c r="AX118" i="38"/>
  <c r="AX117" i="38"/>
  <c r="AX116" i="38"/>
  <c r="AX115" i="38"/>
  <c r="AX114" i="38"/>
  <c r="AX113" i="38"/>
  <c r="AX112" i="38"/>
  <c r="AX111" i="38"/>
  <c r="AX110" i="38"/>
  <c r="AX109" i="38"/>
  <c r="AX108" i="38"/>
  <c r="AX107" i="38"/>
  <c r="AX106" i="38"/>
  <c r="AX105" i="38"/>
  <c r="AX104" i="38"/>
  <c r="AX103" i="38"/>
  <c r="AX102" i="38"/>
  <c r="AX101" i="38"/>
  <c r="AX100" i="38"/>
  <c r="AX99" i="38"/>
  <c r="AX98" i="38"/>
  <c r="AX97" i="38"/>
  <c r="AX96" i="38"/>
  <c r="AX95" i="38"/>
  <c r="AX94" i="38"/>
  <c r="AX93" i="38"/>
  <c r="AX92" i="38"/>
  <c r="AX91" i="38"/>
  <c r="AX90" i="38"/>
  <c r="AX89" i="38"/>
  <c r="AX88" i="38"/>
  <c r="AX87" i="38"/>
  <c r="AX86" i="38"/>
  <c r="AX85" i="38"/>
  <c r="AX84" i="38"/>
  <c r="AX83" i="38"/>
  <c r="AX82" i="38"/>
  <c r="AX81" i="38"/>
  <c r="AX80" i="38"/>
  <c r="AX79" i="38"/>
  <c r="AX78" i="38"/>
  <c r="AX77" i="38"/>
  <c r="AX76" i="38"/>
  <c r="AX75" i="38"/>
  <c r="AX74" i="38"/>
  <c r="AX73" i="38"/>
  <c r="AX72" i="38"/>
  <c r="AX71" i="38"/>
  <c r="AX70" i="38"/>
  <c r="AX69" i="38"/>
  <c r="AX68" i="38"/>
  <c r="AX67" i="38"/>
  <c r="AX66" i="38"/>
  <c r="AX65" i="38"/>
  <c r="AX64" i="38"/>
  <c r="AX63" i="38"/>
  <c r="AX62" i="38"/>
  <c r="AX61" i="38"/>
  <c r="AX60" i="38"/>
  <c r="AX59" i="38"/>
  <c r="AX58" i="38"/>
  <c r="AX57" i="38"/>
  <c r="AX56" i="38"/>
  <c r="AX55" i="38"/>
  <c r="AX54" i="38"/>
  <c r="AX53" i="38"/>
  <c r="AX52" i="38"/>
  <c r="AX51" i="38"/>
  <c r="AX50" i="38"/>
  <c r="AX49" i="38"/>
  <c r="AX48" i="38"/>
  <c r="AX47" i="38"/>
  <c r="AX46" i="38"/>
  <c r="AX45" i="38"/>
  <c r="AX44" i="38"/>
  <c r="AX43" i="38"/>
  <c r="AW38" i="38"/>
  <c r="AV38" i="38"/>
  <c r="AO1042" i="38"/>
  <c r="AO1041" i="38"/>
  <c r="AO1040" i="38"/>
  <c r="AO1039" i="38"/>
  <c r="AO1038" i="38"/>
  <c r="AO1037" i="38"/>
  <c r="AO1036" i="38"/>
  <c r="AO1035" i="38"/>
  <c r="AO1034" i="38"/>
  <c r="AO1033" i="38"/>
  <c r="AO1032" i="38"/>
  <c r="AO1031" i="38"/>
  <c r="AO1030" i="38"/>
  <c r="AO1029" i="38"/>
  <c r="AO1028" i="38"/>
  <c r="AO1027" i="38"/>
  <c r="AO1026" i="38"/>
  <c r="AO1025" i="38"/>
  <c r="AO1024" i="38"/>
  <c r="AO1023" i="38"/>
  <c r="AO1022" i="38"/>
  <c r="AO1021" i="38"/>
  <c r="AO1020" i="38"/>
  <c r="AO1019" i="38"/>
  <c r="AO1018" i="38"/>
  <c r="AO1017" i="38"/>
  <c r="AO1016" i="38"/>
  <c r="AO1015" i="38"/>
  <c r="AO1014" i="38"/>
  <c r="AO1013" i="38"/>
  <c r="AO1012" i="38"/>
  <c r="AO1011" i="38"/>
  <c r="AO1010" i="38"/>
  <c r="AO1009" i="38"/>
  <c r="AO1008" i="38"/>
  <c r="AO1007" i="38"/>
  <c r="AO1006" i="38"/>
  <c r="AO1005" i="38"/>
  <c r="AO1004" i="38"/>
  <c r="AO1003" i="38"/>
  <c r="AO1002" i="38"/>
  <c r="AO1001" i="38"/>
  <c r="AO1000" i="38"/>
  <c r="AO999" i="38"/>
  <c r="AO998" i="38"/>
  <c r="AO997" i="38"/>
  <c r="AO996" i="38"/>
  <c r="AO995" i="38"/>
  <c r="AO994" i="38"/>
  <c r="AO993" i="38"/>
  <c r="AO992" i="38"/>
  <c r="AO991" i="38"/>
  <c r="AO990" i="38"/>
  <c r="AO989" i="38"/>
  <c r="AO988" i="38"/>
  <c r="AO987" i="38"/>
  <c r="AO986" i="38"/>
  <c r="AO985" i="38"/>
  <c r="AO984" i="38"/>
  <c r="AO983" i="38"/>
  <c r="AO982" i="38"/>
  <c r="AO981" i="38"/>
  <c r="AO980" i="38"/>
  <c r="AO979" i="38"/>
  <c r="AO978" i="38"/>
  <c r="AO977" i="38"/>
  <c r="AO976" i="38"/>
  <c r="AO975" i="38"/>
  <c r="AO974" i="38"/>
  <c r="AO973" i="38"/>
  <c r="AO972" i="38"/>
  <c r="AO971" i="38"/>
  <c r="AO970" i="38"/>
  <c r="AO969" i="38"/>
  <c r="AO968" i="38"/>
  <c r="AO967" i="38"/>
  <c r="AO966" i="38"/>
  <c r="AO965" i="38"/>
  <c r="AO964" i="38"/>
  <c r="AO963" i="38"/>
  <c r="AO962" i="38"/>
  <c r="AO961" i="38"/>
  <c r="AO960" i="38"/>
  <c r="AO959" i="38"/>
  <c r="AO958" i="38"/>
  <c r="AO957" i="38"/>
  <c r="AO956" i="38"/>
  <c r="AO955" i="38"/>
  <c r="AO954" i="38"/>
  <c r="AO953" i="38"/>
  <c r="AO952" i="38"/>
  <c r="AO951" i="38"/>
  <c r="AO950" i="38"/>
  <c r="AO949" i="38"/>
  <c r="AO948" i="38"/>
  <c r="AO947" i="38"/>
  <c r="AO946" i="38"/>
  <c r="AO945" i="38"/>
  <c r="AO944" i="38"/>
  <c r="AO943" i="38"/>
  <c r="AO942" i="38"/>
  <c r="AO941" i="38"/>
  <c r="AO940" i="38"/>
  <c r="AO939" i="38"/>
  <c r="AO938" i="38"/>
  <c r="AO937" i="38"/>
  <c r="AO936" i="38"/>
  <c r="AO935" i="38"/>
  <c r="AO934" i="38"/>
  <c r="AO933" i="38"/>
  <c r="AO932" i="38"/>
  <c r="AO931" i="38"/>
  <c r="AO930" i="38"/>
  <c r="AO929" i="38"/>
  <c r="AO928" i="38"/>
  <c r="AO927" i="38"/>
  <c r="AO926" i="38"/>
  <c r="AO925" i="38"/>
  <c r="AO924" i="38"/>
  <c r="AO923" i="38"/>
  <c r="AO922" i="38"/>
  <c r="AO921" i="38"/>
  <c r="AO920" i="38"/>
  <c r="AO919" i="38"/>
  <c r="AO918" i="38"/>
  <c r="AO917" i="38"/>
  <c r="AO916" i="38"/>
  <c r="AO915" i="38"/>
  <c r="AO914" i="38"/>
  <c r="AO913" i="38"/>
  <c r="AO912" i="38"/>
  <c r="AO911" i="38"/>
  <c r="AO910" i="38"/>
  <c r="AO909" i="38"/>
  <c r="AO908" i="38"/>
  <c r="AO907" i="38"/>
  <c r="AO906" i="38"/>
  <c r="AO905" i="38"/>
  <c r="AO904" i="38"/>
  <c r="AO903" i="38"/>
  <c r="AO902" i="38"/>
  <c r="AO901" i="38"/>
  <c r="AO900" i="38"/>
  <c r="AO899" i="38"/>
  <c r="AO898" i="38"/>
  <c r="AO897" i="38"/>
  <c r="AO896" i="38"/>
  <c r="AO895" i="38"/>
  <c r="AO894" i="38"/>
  <c r="AO893" i="38"/>
  <c r="AO892" i="38"/>
  <c r="AO891" i="38"/>
  <c r="AO890" i="38"/>
  <c r="AO889" i="38"/>
  <c r="AO888" i="38"/>
  <c r="AO887" i="38"/>
  <c r="AO886" i="38"/>
  <c r="AO885" i="38"/>
  <c r="AO884" i="38"/>
  <c r="AO883" i="38"/>
  <c r="AO882" i="38"/>
  <c r="AO881" i="38"/>
  <c r="AO880" i="38"/>
  <c r="AO879" i="38"/>
  <c r="AO878" i="38"/>
  <c r="AO877" i="38"/>
  <c r="AO876" i="38"/>
  <c r="AO875" i="38"/>
  <c r="AO874" i="38"/>
  <c r="AO873" i="38"/>
  <c r="AO872" i="38"/>
  <c r="AO871" i="38"/>
  <c r="AO870" i="38"/>
  <c r="AO869" i="38"/>
  <c r="AO868" i="38"/>
  <c r="AO867" i="38"/>
  <c r="AO866" i="38"/>
  <c r="AO865" i="38"/>
  <c r="AO864" i="38"/>
  <c r="AO863" i="38"/>
  <c r="AO862" i="38"/>
  <c r="AO861" i="38"/>
  <c r="AO860" i="38"/>
  <c r="AO859" i="38"/>
  <c r="AO858" i="38"/>
  <c r="AO857" i="38"/>
  <c r="AO856" i="38"/>
  <c r="AO855" i="38"/>
  <c r="AO854" i="38"/>
  <c r="AO853" i="38"/>
  <c r="AO852" i="38"/>
  <c r="AO851" i="38"/>
  <c r="AO850" i="38"/>
  <c r="AO849" i="38"/>
  <c r="AO848" i="38"/>
  <c r="AO847" i="38"/>
  <c r="AO846" i="38"/>
  <c r="AO845" i="38"/>
  <c r="AO844" i="38"/>
  <c r="AO843" i="38"/>
  <c r="AO842" i="38"/>
  <c r="AO841" i="38"/>
  <c r="AO840" i="38"/>
  <c r="AO839" i="38"/>
  <c r="AO838" i="38"/>
  <c r="AO837" i="38"/>
  <c r="AO836" i="38"/>
  <c r="AO835" i="38"/>
  <c r="AO834" i="38"/>
  <c r="AO833" i="38"/>
  <c r="AO832" i="38"/>
  <c r="AO831" i="38"/>
  <c r="AO830" i="38"/>
  <c r="AO829" i="38"/>
  <c r="AO828" i="38"/>
  <c r="AO827" i="38"/>
  <c r="AO826" i="38"/>
  <c r="AO825" i="38"/>
  <c r="AO824" i="38"/>
  <c r="AO823" i="38"/>
  <c r="AO822" i="38"/>
  <c r="AO821" i="38"/>
  <c r="AO820" i="38"/>
  <c r="AO819" i="38"/>
  <c r="AO818" i="38"/>
  <c r="AO817" i="38"/>
  <c r="AO816" i="38"/>
  <c r="AO815" i="38"/>
  <c r="AO814" i="38"/>
  <c r="AO813" i="38"/>
  <c r="AO812" i="38"/>
  <c r="AO811" i="38"/>
  <c r="AO810" i="38"/>
  <c r="AO809" i="38"/>
  <c r="AO808" i="38"/>
  <c r="AO807" i="38"/>
  <c r="AO806" i="38"/>
  <c r="AO805" i="38"/>
  <c r="AO804" i="38"/>
  <c r="AO803" i="38"/>
  <c r="AO802" i="38"/>
  <c r="AO801" i="38"/>
  <c r="AO800" i="38"/>
  <c r="AO799" i="38"/>
  <c r="AO798" i="38"/>
  <c r="AO797" i="38"/>
  <c r="AO796" i="38"/>
  <c r="AO795" i="38"/>
  <c r="AO794" i="38"/>
  <c r="AO793" i="38"/>
  <c r="AO792" i="38"/>
  <c r="AO791" i="38"/>
  <c r="AO790" i="38"/>
  <c r="AO789" i="38"/>
  <c r="AO788" i="38"/>
  <c r="AO787" i="38"/>
  <c r="AO786" i="38"/>
  <c r="AO785" i="38"/>
  <c r="AO784" i="38"/>
  <c r="AO783" i="38"/>
  <c r="AO782" i="38"/>
  <c r="AO781" i="38"/>
  <c r="AO780" i="38"/>
  <c r="AO779" i="38"/>
  <c r="AO778" i="38"/>
  <c r="AO777" i="38"/>
  <c r="AO776" i="38"/>
  <c r="AO775" i="38"/>
  <c r="AO774" i="38"/>
  <c r="AO773" i="38"/>
  <c r="AO772" i="38"/>
  <c r="AO771" i="38"/>
  <c r="AO770" i="38"/>
  <c r="AO769" i="38"/>
  <c r="AO768" i="38"/>
  <c r="AO767" i="38"/>
  <c r="AO766" i="38"/>
  <c r="AO765" i="38"/>
  <c r="AO764" i="38"/>
  <c r="AO763" i="38"/>
  <c r="AO762" i="38"/>
  <c r="AO761" i="38"/>
  <c r="AO760" i="38"/>
  <c r="AO759" i="38"/>
  <c r="AO758" i="38"/>
  <c r="AO757" i="38"/>
  <c r="AO756" i="38"/>
  <c r="AO755" i="38"/>
  <c r="AO754" i="38"/>
  <c r="AO753" i="38"/>
  <c r="AO752" i="38"/>
  <c r="AO751" i="38"/>
  <c r="AO750" i="38"/>
  <c r="AO749" i="38"/>
  <c r="AO748" i="38"/>
  <c r="AO747" i="38"/>
  <c r="AO746" i="38"/>
  <c r="AO745" i="38"/>
  <c r="AO744" i="38"/>
  <c r="AO743" i="38"/>
  <c r="AO742" i="38"/>
  <c r="AO741" i="38"/>
  <c r="AO740" i="38"/>
  <c r="AO739" i="38"/>
  <c r="AO738" i="38"/>
  <c r="AO737" i="38"/>
  <c r="AO736" i="38"/>
  <c r="AO735" i="38"/>
  <c r="AO734" i="38"/>
  <c r="AO733" i="38"/>
  <c r="AO732" i="38"/>
  <c r="AO731" i="38"/>
  <c r="AO730" i="38"/>
  <c r="AO729" i="38"/>
  <c r="AO728" i="38"/>
  <c r="AO727" i="38"/>
  <c r="AO726" i="38"/>
  <c r="AO725" i="38"/>
  <c r="AO724" i="38"/>
  <c r="AO723" i="38"/>
  <c r="AO722" i="38"/>
  <c r="AO721" i="38"/>
  <c r="AO720" i="38"/>
  <c r="AO719" i="38"/>
  <c r="AO718" i="38"/>
  <c r="AO717" i="38"/>
  <c r="AO716" i="38"/>
  <c r="AO715" i="38"/>
  <c r="AO714" i="38"/>
  <c r="AO713" i="38"/>
  <c r="AO712" i="38"/>
  <c r="AO711" i="38"/>
  <c r="AO710" i="38"/>
  <c r="AO709" i="38"/>
  <c r="AO708" i="38"/>
  <c r="AO707" i="38"/>
  <c r="AO706" i="38"/>
  <c r="AO705" i="38"/>
  <c r="AO704" i="38"/>
  <c r="AO703" i="38"/>
  <c r="AO702" i="38"/>
  <c r="AO701" i="38"/>
  <c r="AO700" i="38"/>
  <c r="AO699" i="38"/>
  <c r="AO698" i="38"/>
  <c r="AO697" i="38"/>
  <c r="AO696" i="38"/>
  <c r="AO695" i="38"/>
  <c r="AO694" i="38"/>
  <c r="AO693" i="38"/>
  <c r="AO692" i="38"/>
  <c r="AO691" i="38"/>
  <c r="AO690" i="38"/>
  <c r="AO689" i="38"/>
  <c r="AO688" i="38"/>
  <c r="AO687" i="38"/>
  <c r="AO686" i="38"/>
  <c r="AO685" i="38"/>
  <c r="AO684" i="38"/>
  <c r="AO683" i="38"/>
  <c r="AO682" i="38"/>
  <c r="AO681" i="38"/>
  <c r="AO680" i="38"/>
  <c r="AO679" i="38"/>
  <c r="AO678" i="38"/>
  <c r="AO677" i="38"/>
  <c r="AO676" i="38"/>
  <c r="AO675" i="38"/>
  <c r="AO674" i="38"/>
  <c r="AO673" i="38"/>
  <c r="AO672" i="38"/>
  <c r="AO671" i="38"/>
  <c r="AO670" i="38"/>
  <c r="AO669" i="38"/>
  <c r="AO668" i="38"/>
  <c r="AO667" i="38"/>
  <c r="AO666" i="38"/>
  <c r="AO665" i="38"/>
  <c r="AO664" i="38"/>
  <c r="AO663" i="38"/>
  <c r="AO662" i="38"/>
  <c r="AO661" i="38"/>
  <c r="AO660" i="38"/>
  <c r="AO659" i="38"/>
  <c r="AO658" i="38"/>
  <c r="AO657" i="38"/>
  <c r="AO656" i="38"/>
  <c r="AO655" i="38"/>
  <c r="AO654" i="38"/>
  <c r="AO653" i="38"/>
  <c r="AO652" i="38"/>
  <c r="AO651" i="38"/>
  <c r="AO650" i="38"/>
  <c r="AO649" i="38"/>
  <c r="AO648" i="38"/>
  <c r="AO647" i="38"/>
  <c r="AO646" i="38"/>
  <c r="AO645" i="38"/>
  <c r="AO644" i="38"/>
  <c r="AO643" i="38"/>
  <c r="AO642" i="38"/>
  <c r="AO641" i="38"/>
  <c r="AO640" i="38"/>
  <c r="AO639" i="38"/>
  <c r="AO638" i="38"/>
  <c r="AO637" i="38"/>
  <c r="AO636" i="38"/>
  <c r="AO635" i="38"/>
  <c r="AO634" i="38"/>
  <c r="AO633" i="38"/>
  <c r="AO632" i="38"/>
  <c r="AO631" i="38"/>
  <c r="AO630" i="38"/>
  <c r="AO629" i="38"/>
  <c r="AO628" i="38"/>
  <c r="AO627" i="38"/>
  <c r="AO626" i="38"/>
  <c r="AO625" i="38"/>
  <c r="AO624" i="38"/>
  <c r="AO623" i="38"/>
  <c r="AO622" i="38"/>
  <c r="AO621" i="38"/>
  <c r="AO620" i="38"/>
  <c r="AO619" i="38"/>
  <c r="AO618" i="38"/>
  <c r="AO617" i="38"/>
  <c r="AO616" i="38"/>
  <c r="AO615" i="38"/>
  <c r="AO614" i="38"/>
  <c r="AO613" i="38"/>
  <c r="AO612" i="38"/>
  <c r="AO611" i="38"/>
  <c r="AO610" i="38"/>
  <c r="AO609" i="38"/>
  <c r="AO608" i="38"/>
  <c r="AO607" i="38"/>
  <c r="AO606" i="38"/>
  <c r="AO605" i="38"/>
  <c r="AO604" i="38"/>
  <c r="AO603" i="38"/>
  <c r="AO602" i="38"/>
  <c r="AO601" i="38"/>
  <c r="AO600" i="38"/>
  <c r="AO599" i="38"/>
  <c r="AO598" i="38"/>
  <c r="AO597" i="38"/>
  <c r="AO596" i="38"/>
  <c r="AO595" i="38"/>
  <c r="AO594" i="38"/>
  <c r="AO593" i="38"/>
  <c r="AO592" i="38"/>
  <c r="AO591" i="38"/>
  <c r="AO590" i="38"/>
  <c r="AO589" i="38"/>
  <c r="AO588" i="38"/>
  <c r="AO587" i="38"/>
  <c r="AO586" i="38"/>
  <c r="AO585" i="38"/>
  <c r="AO584" i="38"/>
  <c r="AO583" i="38"/>
  <c r="AO582" i="38"/>
  <c r="AO581" i="38"/>
  <c r="AO580" i="38"/>
  <c r="AO579" i="38"/>
  <c r="AO578" i="38"/>
  <c r="AO577" i="38"/>
  <c r="AO576" i="38"/>
  <c r="AO575" i="38"/>
  <c r="AO574" i="38"/>
  <c r="AO573" i="38"/>
  <c r="AO572" i="38"/>
  <c r="AO571" i="38"/>
  <c r="AO570" i="38"/>
  <c r="AO569" i="38"/>
  <c r="AO568" i="38"/>
  <c r="AO567" i="38"/>
  <c r="AO566" i="38"/>
  <c r="AO565" i="38"/>
  <c r="AO564" i="38"/>
  <c r="AO563" i="38"/>
  <c r="AO562" i="38"/>
  <c r="AO561" i="38"/>
  <c r="AO560" i="38"/>
  <c r="AO559" i="38"/>
  <c r="AO558" i="38"/>
  <c r="AO557" i="38"/>
  <c r="AO556" i="38"/>
  <c r="AO555" i="38"/>
  <c r="AO554" i="38"/>
  <c r="AO553" i="38"/>
  <c r="AO552" i="38"/>
  <c r="AO551" i="38"/>
  <c r="AO550" i="38"/>
  <c r="AO549" i="38"/>
  <c r="AO548" i="38"/>
  <c r="AO547" i="38"/>
  <c r="AO546" i="38"/>
  <c r="AO545" i="38"/>
  <c r="AO544" i="38"/>
  <c r="AO543" i="38"/>
  <c r="AO542" i="38"/>
  <c r="AO541" i="38"/>
  <c r="AO540" i="38"/>
  <c r="AO539" i="38"/>
  <c r="AO538" i="38"/>
  <c r="AO537" i="38"/>
  <c r="AO536" i="38"/>
  <c r="AO535" i="38"/>
  <c r="AO534" i="38"/>
  <c r="AO533" i="38"/>
  <c r="AO532" i="38"/>
  <c r="AO531" i="38"/>
  <c r="AO530" i="38"/>
  <c r="AO529" i="38"/>
  <c r="AO528" i="38"/>
  <c r="AO527" i="38"/>
  <c r="AO526" i="38"/>
  <c r="AO525" i="38"/>
  <c r="AO524" i="38"/>
  <c r="AO523" i="38"/>
  <c r="AO522" i="38"/>
  <c r="AO521" i="38"/>
  <c r="AO520" i="38"/>
  <c r="AO519" i="38"/>
  <c r="AO518" i="38"/>
  <c r="AO517" i="38"/>
  <c r="AO516" i="38"/>
  <c r="AO515" i="38"/>
  <c r="AO514" i="38"/>
  <c r="AO513" i="38"/>
  <c r="AO512" i="38"/>
  <c r="AO511" i="38"/>
  <c r="AO510" i="38"/>
  <c r="AO509" i="38"/>
  <c r="AO508" i="38"/>
  <c r="AO507" i="38"/>
  <c r="AO506" i="38"/>
  <c r="AO505" i="38"/>
  <c r="AO504" i="38"/>
  <c r="AO503" i="38"/>
  <c r="AO502" i="38"/>
  <c r="AO501" i="38"/>
  <c r="AO500" i="38"/>
  <c r="AO499" i="38"/>
  <c r="AO498" i="38"/>
  <c r="AO497" i="38"/>
  <c r="AO496" i="38"/>
  <c r="AO495" i="38"/>
  <c r="AO494" i="38"/>
  <c r="AO493" i="38"/>
  <c r="AO492" i="38"/>
  <c r="AO491" i="38"/>
  <c r="AO490" i="38"/>
  <c r="AO489" i="38"/>
  <c r="AO488" i="38"/>
  <c r="AO487" i="38"/>
  <c r="AO486" i="38"/>
  <c r="AO485" i="38"/>
  <c r="AO484" i="38"/>
  <c r="AO483" i="38"/>
  <c r="AO482" i="38"/>
  <c r="AO481" i="38"/>
  <c r="AO480" i="38"/>
  <c r="AO479" i="38"/>
  <c r="AO478" i="38"/>
  <c r="AO477" i="38"/>
  <c r="AO476" i="38"/>
  <c r="AO475" i="38"/>
  <c r="AO474" i="38"/>
  <c r="AO473" i="38"/>
  <c r="AO472" i="38"/>
  <c r="AO471" i="38"/>
  <c r="AO470" i="38"/>
  <c r="AO469" i="38"/>
  <c r="AO468" i="38"/>
  <c r="AO467" i="38"/>
  <c r="AO466" i="38"/>
  <c r="AO465" i="38"/>
  <c r="AO464" i="38"/>
  <c r="AO463" i="38"/>
  <c r="AO462" i="38"/>
  <c r="AO461" i="38"/>
  <c r="AO460" i="38"/>
  <c r="AO459" i="38"/>
  <c r="AO458" i="38"/>
  <c r="AO457" i="38"/>
  <c r="AO456" i="38"/>
  <c r="AO455" i="38"/>
  <c r="AO454" i="38"/>
  <c r="AO453" i="38"/>
  <c r="AO452" i="38"/>
  <c r="AO451" i="38"/>
  <c r="AO450" i="38"/>
  <c r="AO449" i="38"/>
  <c r="AO448" i="38"/>
  <c r="AO447" i="38"/>
  <c r="AO446" i="38"/>
  <c r="AO445" i="38"/>
  <c r="AO444" i="38"/>
  <c r="AO443" i="38"/>
  <c r="AO442" i="38"/>
  <c r="AO441" i="38"/>
  <c r="AO440" i="38"/>
  <c r="AO439" i="38"/>
  <c r="AO438" i="38"/>
  <c r="AO437" i="38"/>
  <c r="AO436" i="38"/>
  <c r="AO435" i="38"/>
  <c r="AO434" i="38"/>
  <c r="AO433" i="38"/>
  <c r="AO432" i="38"/>
  <c r="AO431" i="38"/>
  <c r="AO430" i="38"/>
  <c r="AO429" i="38"/>
  <c r="AO428" i="38"/>
  <c r="AO427" i="38"/>
  <c r="AO426" i="38"/>
  <c r="AO425" i="38"/>
  <c r="AO424" i="38"/>
  <c r="AO423" i="38"/>
  <c r="AO422" i="38"/>
  <c r="AO421" i="38"/>
  <c r="AO420" i="38"/>
  <c r="AO419" i="38"/>
  <c r="AO418" i="38"/>
  <c r="AO417" i="38"/>
  <c r="AO416" i="38"/>
  <c r="AO415" i="38"/>
  <c r="AO414" i="38"/>
  <c r="AO413" i="38"/>
  <c r="AO412" i="38"/>
  <c r="AO411" i="38"/>
  <c r="AO410" i="38"/>
  <c r="AO409" i="38"/>
  <c r="AO408" i="38"/>
  <c r="AO407" i="38"/>
  <c r="AO406" i="38"/>
  <c r="AO405" i="38"/>
  <c r="AO404" i="38"/>
  <c r="AO403" i="38"/>
  <c r="AO402" i="38"/>
  <c r="AO401" i="38"/>
  <c r="AO400" i="38"/>
  <c r="AO399" i="38"/>
  <c r="AO398" i="38"/>
  <c r="AO397" i="38"/>
  <c r="AO396" i="38"/>
  <c r="AO395" i="38"/>
  <c r="AO394" i="38"/>
  <c r="AO393" i="38"/>
  <c r="AO392" i="38"/>
  <c r="AO391" i="38"/>
  <c r="AO390" i="38"/>
  <c r="AO389" i="38"/>
  <c r="AO388" i="38"/>
  <c r="AO387" i="38"/>
  <c r="AO386" i="38"/>
  <c r="AO385" i="38"/>
  <c r="AO384" i="38"/>
  <c r="AO383" i="38"/>
  <c r="AO382" i="38"/>
  <c r="AO381" i="38"/>
  <c r="AO380" i="38"/>
  <c r="AO379" i="38"/>
  <c r="AO378" i="38"/>
  <c r="AO377" i="38"/>
  <c r="AO376" i="38"/>
  <c r="AO375" i="38"/>
  <c r="AO374" i="38"/>
  <c r="AO373" i="38"/>
  <c r="AO372" i="38"/>
  <c r="AO371" i="38"/>
  <c r="AO370" i="38"/>
  <c r="AO369" i="38"/>
  <c r="AO368" i="38"/>
  <c r="AO367" i="38"/>
  <c r="AO366" i="38"/>
  <c r="AO365" i="38"/>
  <c r="AO364" i="38"/>
  <c r="AO363" i="38"/>
  <c r="AO362" i="38"/>
  <c r="AO361" i="38"/>
  <c r="AO360" i="38"/>
  <c r="AO359" i="38"/>
  <c r="AO358" i="38"/>
  <c r="AO357" i="38"/>
  <c r="AO356" i="38"/>
  <c r="AO355" i="38"/>
  <c r="AO354" i="38"/>
  <c r="AO353" i="38"/>
  <c r="AO352" i="38"/>
  <c r="AO351" i="38"/>
  <c r="AO350" i="38"/>
  <c r="AO349" i="38"/>
  <c r="AO348" i="38"/>
  <c r="AO347" i="38"/>
  <c r="AO346" i="38"/>
  <c r="AO345" i="38"/>
  <c r="AO344" i="38"/>
  <c r="AO343" i="38"/>
  <c r="AO342" i="38"/>
  <c r="AO341" i="38"/>
  <c r="AO340" i="38"/>
  <c r="AO339" i="38"/>
  <c r="AO338" i="38"/>
  <c r="AO337" i="38"/>
  <c r="AO336" i="38"/>
  <c r="AO335" i="38"/>
  <c r="AO334" i="38"/>
  <c r="AO333" i="38"/>
  <c r="AO332" i="38"/>
  <c r="AO331" i="38"/>
  <c r="AO330" i="38"/>
  <c r="AO329" i="38"/>
  <c r="AO328" i="38"/>
  <c r="AO327" i="38"/>
  <c r="AO326" i="38"/>
  <c r="AO325" i="38"/>
  <c r="AO324" i="38"/>
  <c r="AO323" i="38"/>
  <c r="AO322" i="38"/>
  <c r="AO321" i="38"/>
  <c r="AO320" i="38"/>
  <c r="AO319" i="38"/>
  <c r="AO318" i="38"/>
  <c r="AO317" i="38"/>
  <c r="AO316" i="38"/>
  <c r="AO315" i="38"/>
  <c r="AO314" i="38"/>
  <c r="AO313" i="38"/>
  <c r="AO312" i="38"/>
  <c r="AO311" i="38"/>
  <c r="AO310" i="38"/>
  <c r="AO309" i="38"/>
  <c r="AO308" i="38"/>
  <c r="AO307" i="38"/>
  <c r="AO306" i="38"/>
  <c r="AO305" i="38"/>
  <c r="AO304" i="38"/>
  <c r="AO303" i="38"/>
  <c r="AO302" i="38"/>
  <c r="AO301" i="38"/>
  <c r="AO300" i="38"/>
  <c r="AO299" i="38"/>
  <c r="AO298" i="38"/>
  <c r="AO297" i="38"/>
  <c r="AO296" i="38"/>
  <c r="AO295" i="38"/>
  <c r="AO294" i="38"/>
  <c r="AO293" i="38"/>
  <c r="AO292" i="38"/>
  <c r="AO291" i="38"/>
  <c r="AO290" i="38"/>
  <c r="AO289" i="38"/>
  <c r="AO288" i="38"/>
  <c r="AO287" i="38"/>
  <c r="AO286" i="38"/>
  <c r="AO285" i="38"/>
  <c r="AO284" i="38"/>
  <c r="AO283" i="38"/>
  <c r="AO282" i="38"/>
  <c r="AO281" i="38"/>
  <c r="AO280" i="38"/>
  <c r="AO279" i="38"/>
  <c r="AO278" i="38"/>
  <c r="AO277" i="38"/>
  <c r="AO276" i="38"/>
  <c r="AO275" i="38"/>
  <c r="AO274" i="38"/>
  <c r="AO273" i="38"/>
  <c r="AO272" i="38"/>
  <c r="AO271" i="38"/>
  <c r="AO270" i="38"/>
  <c r="AO269" i="38"/>
  <c r="AO268" i="38"/>
  <c r="AO267" i="38"/>
  <c r="AO266" i="38"/>
  <c r="AO265" i="38"/>
  <c r="AO264" i="38"/>
  <c r="AO263" i="38"/>
  <c r="AO262" i="38"/>
  <c r="AO261" i="38"/>
  <c r="AO260" i="38"/>
  <c r="AO259" i="38"/>
  <c r="AO258" i="38"/>
  <c r="AO257" i="38"/>
  <c r="AO256" i="38"/>
  <c r="AO255" i="38"/>
  <c r="AO254" i="38"/>
  <c r="AO253" i="38"/>
  <c r="AO252" i="38"/>
  <c r="AO251" i="38"/>
  <c r="AO250" i="38"/>
  <c r="AO249" i="38"/>
  <c r="AO248" i="38"/>
  <c r="AO247" i="38"/>
  <c r="AO246" i="38"/>
  <c r="AO245" i="38"/>
  <c r="AO244" i="38"/>
  <c r="AO243" i="38"/>
  <c r="AO242" i="38"/>
  <c r="AO241" i="38"/>
  <c r="AO240" i="38"/>
  <c r="AO239" i="38"/>
  <c r="AO238" i="38"/>
  <c r="AO237" i="38"/>
  <c r="AO236" i="38"/>
  <c r="AO235" i="38"/>
  <c r="AO234" i="38"/>
  <c r="AO233" i="38"/>
  <c r="AO232" i="38"/>
  <c r="AO231" i="38"/>
  <c r="AO230" i="38"/>
  <c r="AO229" i="38"/>
  <c r="AO228" i="38"/>
  <c r="AO227" i="38"/>
  <c r="AO226" i="38"/>
  <c r="AO225" i="38"/>
  <c r="AO224" i="38"/>
  <c r="AO223" i="38"/>
  <c r="AO222" i="38"/>
  <c r="AO221" i="38"/>
  <c r="AO220" i="38"/>
  <c r="AO219" i="38"/>
  <c r="AO218" i="38"/>
  <c r="AO217" i="38"/>
  <c r="AO216" i="38"/>
  <c r="AO215" i="38"/>
  <c r="AO214" i="38"/>
  <c r="AO213" i="38"/>
  <c r="AO212" i="38"/>
  <c r="AO211" i="38"/>
  <c r="AO210" i="38"/>
  <c r="AO209" i="38"/>
  <c r="AO208" i="38"/>
  <c r="AO207" i="38"/>
  <c r="AO206" i="38"/>
  <c r="AO205" i="38"/>
  <c r="AO204" i="38"/>
  <c r="AO203" i="38"/>
  <c r="AO202" i="38"/>
  <c r="AO201" i="38"/>
  <c r="AO200" i="38"/>
  <c r="AO199" i="38"/>
  <c r="AO198" i="38"/>
  <c r="AO197" i="38"/>
  <c r="AO196" i="38"/>
  <c r="AO195" i="38"/>
  <c r="AO194" i="38"/>
  <c r="AO193" i="38"/>
  <c r="AO192" i="38"/>
  <c r="AO191" i="38"/>
  <c r="AO190" i="38"/>
  <c r="AO189" i="38"/>
  <c r="AO188" i="38"/>
  <c r="AO187" i="38"/>
  <c r="AO186" i="38"/>
  <c r="AO185" i="38"/>
  <c r="AO184" i="38"/>
  <c r="AO183" i="38"/>
  <c r="AO182" i="38"/>
  <c r="AO181" i="38"/>
  <c r="AO180" i="38"/>
  <c r="AO179" i="38"/>
  <c r="AO178" i="38"/>
  <c r="AO177" i="38"/>
  <c r="AO176" i="38"/>
  <c r="AO175" i="38"/>
  <c r="AO174" i="38"/>
  <c r="AO173" i="38"/>
  <c r="AO172" i="38"/>
  <c r="AO171" i="38"/>
  <c r="AO170" i="38"/>
  <c r="AO169" i="38"/>
  <c r="AO168" i="38"/>
  <c r="AO167" i="38"/>
  <c r="AO166" i="38"/>
  <c r="AO165" i="38"/>
  <c r="AO164" i="38"/>
  <c r="AO163" i="38"/>
  <c r="AO162" i="38"/>
  <c r="AO161" i="38"/>
  <c r="AO160" i="38"/>
  <c r="AO159" i="38"/>
  <c r="AO158" i="38"/>
  <c r="AO157" i="38"/>
  <c r="AO156" i="38"/>
  <c r="AO155" i="38"/>
  <c r="AO154" i="38"/>
  <c r="AO153" i="38"/>
  <c r="AO152" i="38"/>
  <c r="AO151" i="38"/>
  <c r="AO150" i="38"/>
  <c r="AO149" i="38"/>
  <c r="AO148" i="38"/>
  <c r="AO147" i="38"/>
  <c r="AO146" i="38"/>
  <c r="AO145" i="38"/>
  <c r="AO144" i="38"/>
  <c r="AO143" i="38"/>
  <c r="AO142" i="38"/>
  <c r="AO141" i="38"/>
  <c r="AO140" i="38"/>
  <c r="AO139" i="38"/>
  <c r="AO138" i="38"/>
  <c r="AO137" i="38"/>
  <c r="AO136" i="38"/>
  <c r="AO135" i="38"/>
  <c r="AO134" i="38"/>
  <c r="AO133" i="38"/>
  <c r="AO132" i="38"/>
  <c r="AO131" i="38"/>
  <c r="AO130" i="38"/>
  <c r="AO129" i="38"/>
  <c r="AO128" i="38"/>
  <c r="AO127" i="38"/>
  <c r="AO126" i="38"/>
  <c r="AO125" i="38"/>
  <c r="AO124" i="38"/>
  <c r="AO123" i="38"/>
  <c r="AO122" i="38"/>
  <c r="AO121" i="38"/>
  <c r="AO120" i="38"/>
  <c r="AO119" i="38"/>
  <c r="AO118" i="38"/>
  <c r="AO117" i="38"/>
  <c r="AO116" i="38"/>
  <c r="AO115" i="38"/>
  <c r="AO114" i="38"/>
  <c r="AO113" i="38"/>
  <c r="AO112" i="38"/>
  <c r="AO111" i="38"/>
  <c r="AO110" i="38"/>
  <c r="AO109" i="38"/>
  <c r="AO108" i="38"/>
  <c r="AO107" i="38"/>
  <c r="AO106" i="38"/>
  <c r="AO105" i="38"/>
  <c r="AO104" i="38"/>
  <c r="AO103" i="38"/>
  <c r="AO102" i="38"/>
  <c r="AO101" i="38"/>
  <c r="AO100" i="38"/>
  <c r="AO99" i="38"/>
  <c r="AO98" i="38"/>
  <c r="AO97" i="38"/>
  <c r="AO96" i="38"/>
  <c r="AO95" i="38"/>
  <c r="AO94" i="38"/>
  <c r="AO93" i="38"/>
  <c r="AO92" i="38"/>
  <c r="AO91" i="38"/>
  <c r="AO90" i="38"/>
  <c r="AO89" i="38"/>
  <c r="AO88" i="38"/>
  <c r="AO87" i="38"/>
  <c r="AO86" i="38"/>
  <c r="AO85" i="38"/>
  <c r="AO84" i="38"/>
  <c r="AO83" i="38"/>
  <c r="AO82" i="38"/>
  <c r="AO81" i="38"/>
  <c r="AO80" i="38"/>
  <c r="AO79" i="38"/>
  <c r="AO78" i="38"/>
  <c r="AO77" i="38"/>
  <c r="AO76" i="38"/>
  <c r="AO75" i="38"/>
  <c r="AO74" i="38"/>
  <c r="AO73" i="38"/>
  <c r="AO72" i="38"/>
  <c r="AO71" i="38"/>
  <c r="AO70" i="38"/>
  <c r="AO69" i="38"/>
  <c r="AO68" i="38"/>
  <c r="AO67" i="38"/>
  <c r="AO66" i="38"/>
  <c r="AO65" i="38"/>
  <c r="AO64" i="38"/>
  <c r="AO63" i="38"/>
  <c r="AO62" i="38"/>
  <c r="AO61" i="38"/>
  <c r="AO60" i="38"/>
  <c r="AO59" i="38"/>
  <c r="AO58" i="38"/>
  <c r="AO57" i="38"/>
  <c r="AO56" i="38"/>
  <c r="AO55" i="38"/>
  <c r="AO54" i="38"/>
  <c r="AO53" i="38"/>
  <c r="AO52" i="38"/>
  <c r="AO51" i="38"/>
  <c r="AO50" i="38"/>
  <c r="AO49" i="38"/>
  <c r="AO48" i="38"/>
  <c r="AO47" i="38"/>
  <c r="AO46" i="38"/>
  <c r="AO45" i="38"/>
  <c r="AO44" i="38"/>
  <c r="AO43" i="38"/>
  <c r="AN38" i="38"/>
  <c r="AM38" i="38"/>
  <c r="AF1042" i="38"/>
  <c r="AF1041" i="38"/>
  <c r="AF1040" i="38"/>
  <c r="AF1039" i="38"/>
  <c r="AF1038" i="38"/>
  <c r="AF1037" i="38"/>
  <c r="AF1036" i="38"/>
  <c r="AF1035" i="38"/>
  <c r="AF1034" i="38"/>
  <c r="AF1033" i="38"/>
  <c r="AF1032" i="38"/>
  <c r="AF1031" i="38"/>
  <c r="AF1030" i="38"/>
  <c r="AF1029" i="38"/>
  <c r="AF1028" i="38"/>
  <c r="AF1027" i="38"/>
  <c r="AF1026" i="38"/>
  <c r="AF1025" i="38"/>
  <c r="AF1024" i="38"/>
  <c r="AF1023" i="38"/>
  <c r="AF1022" i="38"/>
  <c r="AF1021" i="38"/>
  <c r="AF1020" i="38"/>
  <c r="AF1019" i="38"/>
  <c r="AF1018" i="38"/>
  <c r="AF1017" i="38"/>
  <c r="AF1016" i="38"/>
  <c r="AF1015" i="38"/>
  <c r="AF1014" i="38"/>
  <c r="AF1013" i="38"/>
  <c r="AF1012" i="38"/>
  <c r="AF1011" i="38"/>
  <c r="AF1010" i="38"/>
  <c r="AF1009" i="38"/>
  <c r="AF1008" i="38"/>
  <c r="AF1007" i="38"/>
  <c r="AF1006" i="38"/>
  <c r="AF1005" i="38"/>
  <c r="AF1004" i="38"/>
  <c r="AF1003" i="38"/>
  <c r="AF1002" i="38"/>
  <c r="AF1001" i="38"/>
  <c r="AF1000" i="38"/>
  <c r="AF999" i="38"/>
  <c r="AF998" i="38"/>
  <c r="AF997" i="38"/>
  <c r="AF996" i="38"/>
  <c r="AF995" i="38"/>
  <c r="AF994" i="38"/>
  <c r="AF993" i="38"/>
  <c r="AF992" i="38"/>
  <c r="AF991" i="38"/>
  <c r="AF990" i="38"/>
  <c r="AF989" i="38"/>
  <c r="AF988" i="38"/>
  <c r="AF987" i="38"/>
  <c r="AF986" i="38"/>
  <c r="AF985" i="38"/>
  <c r="AF984" i="38"/>
  <c r="AF983" i="38"/>
  <c r="AF982" i="38"/>
  <c r="AF981" i="38"/>
  <c r="AF980" i="38"/>
  <c r="AF979" i="38"/>
  <c r="AF978" i="38"/>
  <c r="AF977" i="38"/>
  <c r="AF976" i="38"/>
  <c r="AF975" i="38"/>
  <c r="AF974" i="38"/>
  <c r="AF973" i="38"/>
  <c r="AF972" i="38"/>
  <c r="AF971" i="38"/>
  <c r="AF970" i="38"/>
  <c r="AF969" i="38"/>
  <c r="AF968" i="38"/>
  <c r="AF967" i="38"/>
  <c r="AF966" i="38"/>
  <c r="AF965" i="38"/>
  <c r="AF964" i="38"/>
  <c r="AF963" i="38"/>
  <c r="AF962" i="38"/>
  <c r="AF961" i="38"/>
  <c r="AF960" i="38"/>
  <c r="AF959" i="38"/>
  <c r="AF958" i="38"/>
  <c r="AF957" i="38"/>
  <c r="AF956" i="38"/>
  <c r="AF955" i="38"/>
  <c r="AF954" i="38"/>
  <c r="AF953" i="38"/>
  <c r="AF952" i="38"/>
  <c r="AF951" i="38"/>
  <c r="AF950" i="38"/>
  <c r="AF949" i="38"/>
  <c r="AF948" i="38"/>
  <c r="AF947" i="38"/>
  <c r="AF946" i="38"/>
  <c r="AF945" i="38"/>
  <c r="AF944" i="38"/>
  <c r="AF943" i="38"/>
  <c r="AF942" i="38"/>
  <c r="AF941" i="38"/>
  <c r="AF940" i="38"/>
  <c r="AF939" i="38"/>
  <c r="AF938" i="38"/>
  <c r="AF937" i="38"/>
  <c r="AF936" i="38"/>
  <c r="AF935" i="38"/>
  <c r="AF934" i="38"/>
  <c r="AF933" i="38"/>
  <c r="AF932" i="38"/>
  <c r="AF931" i="38"/>
  <c r="AF930" i="38"/>
  <c r="AF929" i="38"/>
  <c r="AF928" i="38"/>
  <c r="AF927" i="38"/>
  <c r="AF926" i="38"/>
  <c r="AF925" i="38"/>
  <c r="AF924" i="38"/>
  <c r="AF923" i="38"/>
  <c r="AF922" i="38"/>
  <c r="AF921" i="38"/>
  <c r="AF920" i="38"/>
  <c r="AF919" i="38"/>
  <c r="AF918" i="38"/>
  <c r="AF917" i="38"/>
  <c r="AF916" i="38"/>
  <c r="AF915" i="38"/>
  <c r="AF914" i="38"/>
  <c r="AF913" i="38"/>
  <c r="AF912" i="38"/>
  <c r="AF911" i="38"/>
  <c r="AF910" i="38"/>
  <c r="AF909" i="38"/>
  <c r="AF908" i="38"/>
  <c r="AF907" i="38"/>
  <c r="AF906" i="38"/>
  <c r="AF905" i="38"/>
  <c r="AF904" i="38"/>
  <c r="AF903" i="38"/>
  <c r="AF902" i="38"/>
  <c r="AF901" i="38"/>
  <c r="AF900" i="38"/>
  <c r="AF899" i="38"/>
  <c r="AF898" i="38"/>
  <c r="AF897" i="38"/>
  <c r="AF896" i="38"/>
  <c r="AF895" i="38"/>
  <c r="AF894" i="38"/>
  <c r="AF893" i="38"/>
  <c r="AF892" i="38"/>
  <c r="AF891" i="38"/>
  <c r="AF890" i="38"/>
  <c r="AF889" i="38"/>
  <c r="AF888" i="38"/>
  <c r="AF887" i="38"/>
  <c r="AF886" i="38"/>
  <c r="AF885" i="38"/>
  <c r="AF884" i="38"/>
  <c r="AF883" i="38"/>
  <c r="AF882" i="38"/>
  <c r="AF881" i="38"/>
  <c r="AF880" i="38"/>
  <c r="AF879" i="38"/>
  <c r="AF878" i="38"/>
  <c r="AF877" i="38"/>
  <c r="AF876" i="38"/>
  <c r="AF875" i="38"/>
  <c r="AF874" i="38"/>
  <c r="AF873" i="38"/>
  <c r="AF872" i="38"/>
  <c r="AF871" i="38"/>
  <c r="AF870" i="38"/>
  <c r="AF869" i="38"/>
  <c r="AF868" i="38"/>
  <c r="AF867" i="38"/>
  <c r="AF866" i="38"/>
  <c r="AF865" i="38"/>
  <c r="AF864" i="38"/>
  <c r="AF863" i="38"/>
  <c r="AF862" i="38"/>
  <c r="AF861" i="38"/>
  <c r="AF860" i="38"/>
  <c r="AF859" i="38"/>
  <c r="AF858" i="38"/>
  <c r="AF857" i="38"/>
  <c r="AF856" i="38"/>
  <c r="AF855" i="38"/>
  <c r="AF854" i="38"/>
  <c r="AF853" i="38"/>
  <c r="AF852" i="38"/>
  <c r="AF851" i="38"/>
  <c r="AF850" i="38"/>
  <c r="AF849" i="38"/>
  <c r="AF848" i="38"/>
  <c r="AF847" i="38"/>
  <c r="AF846" i="38"/>
  <c r="AF845" i="38"/>
  <c r="AF844" i="38"/>
  <c r="AF843" i="38"/>
  <c r="AF842" i="38"/>
  <c r="AF841" i="38"/>
  <c r="AF840" i="38"/>
  <c r="AF839" i="38"/>
  <c r="AF838" i="38"/>
  <c r="AF837" i="38"/>
  <c r="AF836" i="38"/>
  <c r="AF835" i="38"/>
  <c r="AF834" i="38"/>
  <c r="AF833" i="38"/>
  <c r="AF832" i="38"/>
  <c r="AF831" i="38"/>
  <c r="AF830" i="38"/>
  <c r="AF829" i="38"/>
  <c r="AF828" i="38"/>
  <c r="AF827" i="38"/>
  <c r="AF826" i="38"/>
  <c r="AF825" i="38"/>
  <c r="AF824" i="38"/>
  <c r="AF823" i="38"/>
  <c r="AF822" i="38"/>
  <c r="AF821" i="38"/>
  <c r="AF820" i="38"/>
  <c r="AF819" i="38"/>
  <c r="AF818" i="38"/>
  <c r="AF817" i="38"/>
  <c r="AF816" i="38"/>
  <c r="AF815" i="38"/>
  <c r="AF814" i="38"/>
  <c r="AF813" i="38"/>
  <c r="AF812" i="38"/>
  <c r="AF811" i="38"/>
  <c r="AF810" i="38"/>
  <c r="AF809" i="38"/>
  <c r="AF808" i="38"/>
  <c r="AF807" i="38"/>
  <c r="AF806" i="38"/>
  <c r="AF805" i="38"/>
  <c r="AF804" i="38"/>
  <c r="AF803" i="38"/>
  <c r="AF802" i="38"/>
  <c r="AF801" i="38"/>
  <c r="AF800" i="38"/>
  <c r="AF799" i="38"/>
  <c r="AF798" i="38"/>
  <c r="AF797" i="38"/>
  <c r="AF796" i="38"/>
  <c r="AF795" i="38"/>
  <c r="AF794" i="38"/>
  <c r="AF793" i="38"/>
  <c r="AF792" i="38"/>
  <c r="AF791" i="38"/>
  <c r="AF790" i="38"/>
  <c r="AF789" i="38"/>
  <c r="AF788" i="38"/>
  <c r="AF787" i="38"/>
  <c r="AF786" i="38"/>
  <c r="AF785" i="38"/>
  <c r="AF784" i="38"/>
  <c r="AF783" i="38"/>
  <c r="AF782" i="38"/>
  <c r="AF781" i="38"/>
  <c r="AF780" i="38"/>
  <c r="AF779" i="38"/>
  <c r="AF778" i="38"/>
  <c r="AF777" i="38"/>
  <c r="AF776" i="38"/>
  <c r="AF775" i="38"/>
  <c r="AF774" i="38"/>
  <c r="AF773" i="38"/>
  <c r="AF772" i="38"/>
  <c r="AF771" i="38"/>
  <c r="AF770" i="38"/>
  <c r="AF769" i="38"/>
  <c r="AF768" i="38"/>
  <c r="AF767" i="38"/>
  <c r="AF766" i="38"/>
  <c r="AF765" i="38"/>
  <c r="AF764" i="38"/>
  <c r="AF763" i="38"/>
  <c r="AF762" i="38"/>
  <c r="AF761" i="38"/>
  <c r="AF760" i="38"/>
  <c r="AF759" i="38"/>
  <c r="AF758" i="38"/>
  <c r="AF757" i="38"/>
  <c r="AF756" i="38"/>
  <c r="AF755" i="38"/>
  <c r="AF754" i="38"/>
  <c r="AF753" i="38"/>
  <c r="AF752" i="38"/>
  <c r="AF751" i="38"/>
  <c r="AF750" i="38"/>
  <c r="AF749" i="38"/>
  <c r="AF748" i="38"/>
  <c r="AF747" i="38"/>
  <c r="AF746" i="38"/>
  <c r="AF745" i="38"/>
  <c r="AF744" i="38"/>
  <c r="AF743" i="38"/>
  <c r="AF742" i="38"/>
  <c r="AF741" i="38"/>
  <c r="AF740" i="38"/>
  <c r="AF739" i="38"/>
  <c r="AF738" i="38"/>
  <c r="AF737" i="38"/>
  <c r="AF736" i="38"/>
  <c r="AF735" i="38"/>
  <c r="AF734" i="38"/>
  <c r="AF733" i="38"/>
  <c r="AF732" i="38"/>
  <c r="AF731" i="38"/>
  <c r="AF730" i="38"/>
  <c r="AF729" i="38"/>
  <c r="AF728" i="38"/>
  <c r="AF727" i="38"/>
  <c r="AF726" i="38"/>
  <c r="AF725" i="38"/>
  <c r="AF724" i="38"/>
  <c r="AF723" i="38"/>
  <c r="AF722" i="38"/>
  <c r="AF721" i="38"/>
  <c r="AF720" i="38"/>
  <c r="AF719" i="38"/>
  <c r="AF718" i="38"/>
  <c r="AF717" i="38"/>
  <c r="AF716" i="38"/>
  <c r="AF715" i="38"/>
  <c r="AF714" i="38"/>
  <c r="AF713" i="38"/>
  <c r="AF712" i="38"/>
  <c r="AF711" i="38"/>
  <c r="AF710" i="38"/>
  <c r="AF709" i="38"/>
  <c r="AF708" i="38"/>
  <c r="AF707" i="38"/>
  <c r="AF706" i="38"/>
  <c r="AF705" i="38"/>
  <c r="AF704" i="38"/>
  <c r="AF703" i="38"/>
  <c r="AF702" i="38"/>
  <c r="AF701" i="38"/>
  <c r="AF700" i="38"/>
  <c r="AF699" i="38"/>
  <c r="AF698" i="38"/>
  <c r="AF697" i="38"/>
  <c r="AF696" i="38"/>
  <c r="AF695" i="38"/>
  <c r="AF694" i="38"/>
  <c r="AF693" i="38"/>
  <c r="AF692" i="38"/>
  <c r="AF691" i="38"/>
  <c r="AF690" i="38"/>
  <c r="AF689" i="38"/>
  <c r="AF688" i="38"/>
  <c r="AF687" i="38"/>
  <c r="AF686" i="38"/>
  <c r="AF685" i="38"/>
  <c r="AF684" i="38"/>
  <c r="AF683" i="38"/>
  <c r="AF682" i="38"/>
  <c r="AF681" i="38"/>
  <c r="AF680" i="38"/>
  <c r="AF679" i="38"/>
  <c r="AF678" i="38"/>
  <c r="AF677" i="38"/>
  <c r="AF676" i="38"/>
  <c r="AF675" i="38"/>
  <c r="AF674" i="38"/>
  <c r="AF673" i="38"/>
  <c r="AF672" i="38"/>
  <c r="AF671" i="38"/>
  <c r="AF670" i="38"/>
  <c r="AF669" i="38"/>
  <c r="AF668" i="38"/>
  <c r="AF667" i="38"/>
  <c r="AF666" i="38"/>
  <c r="AF665" i="38"/>
  <c r="AF664" i="38"/>
  <c r="AF663" i="38"/>
  <c r="AF662" i="38"/>
  <c r="AF661" i="38"/>
  <c r="AF660" i="38"/>
  <c r="AF659" i="38"/>
  <c r="AF658" i="38"/>
  <c r="AF657" i="38"/>
  <c r="AF656" i="38"/>
  <c r="AF655" i="38"/>
  <c r="AF654" i="38"/>
  <c r="AF653" i="38"/>
  <c r="AF652" i="38"/>
  <c r="AF651" i="38"/>
  <c r="AF650" i="38"/>
  <c r="AF649" i="38"/>
  <c r="AF648" i="38"/>
  <c r="AF647" i="38"/>
  <c r="AF646" i="38"/>
  <c r="AF645" i="38"/>
  <c r="AF644" i="38"/>
  <c r="AF643" i="38"/>
  <c r="AF642" i="38"/>
  <c r="AF641" i="38"/>
  <c r="AF640" i="38"/>
  <c r="AF639" i="38"/>
  <c r="AF638" i="38"/>
  <c r="AF637" i="38"/>
  <c r="AF636" i="38"/>
  <c r="AF635" i="38"/>
  <c r="AF634" i="38"/>
  <c r="AF633" i="38"/>
  <c r="AF632" i="38"/>
  <c r="AF631" i="38"/>
  <c r="AF630" i="38"/>
  <c r="AF629" i="38"/>
  <c r="AF628" i="38"/>
  <c r="AF627" i="38"/>
  <c r="AF626" i="38"/>
  <c r="AF625" i="38"/>
  <c r="AF624" i="38"/>
  <c r="AF623" i="38"/>
  <c r="AF622" i="38"/>
  <c r="AF621" i="38"/>
  <c r="AF620" i="38"/>
  <c r="AF619" i="38"/>
  <c r="AF618" i="38"/>
  <c r="AF617" i="38"/>
  <c r="AF616" i="38"/>
  <c r="AF615" i="38"/>
  <c r="AF614" i="38"/>
  <c r="AF613" i="38"/>
  <c r="AF612" i="38"/>
  <c r="AF611" i="38"/>
  <c r="AF610" i="38"/>
  <c r="AF609" i="38"/>
  <c r="AF608" i="38"/>
  <c r="AF607" i="38"/>
  <c r="AF606" i="38"/>
  <c r="AF605" i="38"/>
  <c r="AF604" i="38"/>
  <c r="AF603" i="38"/>
  <c r="AF602" i="38"/>
  <c r="AF601" i="38"/>
  <c r="AF600" i="38"/>
  <c r="AF599" i="38"/>
  <c r="AF598" i="38"/>
  <c r="AF597" i="38"/>
  <c r="AF596" i="38"/>
  <c r="AF595" i="38"/>
  <c r="AF594" i="38"/>
  <c r="AF593" i="38"/>
  <c r="AF592" i="38"/>
  <c r="AF591" i="38"/>
  <c r="AF590" i="38"/>
  <c r="AF589" i="38"/>
  <c r="AF588" i="38"/>
  <c r="AF587" i="38"/>
  <c r="AF586" i="38"/>
  <c r="AF585" i="38"/>
  <c r="AF584" i="38"/>
  <c r="AF583" i="38"/>
  <c r="AF582" i="38"/>
  <c r="AF581" i="38"/>
  <c r="AF580" i="38"/>
  <c r="AF579" i="38"/>
  <c r="AF578" i="38"/>
  <c r="AF577" i="38"/>
  <c r="AF576" i="38"/>
  <c r="AF575" i="38"/>
  <c r="AF574" i="38"/>
  <c r="AF573" i="38"/>
  <c r="AF572" i="38"/>
  <c r="AF571" i="38"/>
  <c r="AF570" i="38"/>
  <c r="AF569" i="38"/>
  <c r="AF568" i="38"/>
  <c r="AF567" i="38"/>
  <c r="AF566" i="38"/>
  <c r="AF565" i="38"/>
  <c r="AF564" i="38"/>
  <c r="AF563" i="38"/>
  <c r="AF562" i="38"/>
  <c r="AF561" i="38"/>
  <c r="AF560" i="38"/>
  <c r="AF559" i="38"/>
  <c r="AF558" i="38"/>
  <c r="AF557" i="38"/>
  <c r="AF556" i="38"/>
  <c r="AF555" i="38"/>
  <c r="AF554" i="38"/>
  <c r="AF553" i="38"/>
  <c r="AF552" i="38"/>
  <c r="AF551" i="38"/>
  <c r="AF550" i="38"/>
  <c r="AF549" i="38"/>
  <c r="AF548" i="38"/>
  <c r="AF547" i="38"/>
  <c r="AF546" i="38"/>
  <c r="AF545" i="38"/>
  <c r="AF544" i="38"/>
  <c r="AF543" i="38"/>
  <c r="AF542" i="38"/>
  <c r="AF541" i="38"/>
  <c r="AF540" i="38"/>
  <c r="AF539" i="38"/>
  <c r="AF538" i="38"/>
  <c r="AF537" i="38"/>
  <c r="AF536" i="38"/>
  <c r="AF535" i="38"/>
  <c r="AF534" i="38"/>
  <c r="AF533" i="38"/>
  <c r="AF532" i="38"/>
  <c r="AF531" i="38"/>
  <c r="AF530" i="38"/>
  <c r="AF529" i="38"/>
  <c r="AF528" i="38"/>
  <c r="AF527" i="38"/>
  <c r="AF526" i="38"/>
  <c r="AF525" i="38"/>
  <c r="AF524" i="38"/>
  <c r="AF523" i="38"/>
  <c r="AF522" i="38"/>
  <c r="AF521" i="38"/>
  <c r="AF520" i="38"/>
  <c r="AF519" i="38"/>
  <c r="AF518" i="38"/>
  <c r="AF517" i="38"/>
  <c r="AF516" i="38"/>
  <c r="AF515" i="38"/>
  <c r="AF514" i="38"/>
  <c r="AF513" i="38"/>
  <c r="AF512" i="38"/>
  <c r="AF511" i="38"/>
  <c r="AF510" i="38"/>
  <c r="AF509" i="38"/>
  <c r="AF508" i="38"/>
  <c r="AF507" i="38"/>
  <c r="AF506" i="38"/>
  <c r="AF505" i="38"/>
  <c r="AF504" i="38"/>
  <c r="AF503" i="38"/>
  <c r="AF502" i="38"/>
  <c r="AF501" i="38"/>
  <c r="AF500" i="38"/>
  <c r="AF499" i="38"/>
  <c r="AF498" i="38"/>
  <c r="AF497" i="38"/>
  <c r="AF496" i="38"/>
  <c r="AF495" i="38"/>
  <c r="AF494" i="38"/>
  <c r="AF493" i="38"/>
  <c r="AF492" i="38"/>
  <c r="AF491" i="38"/>
  <c r="AF490" i="38"/>
  <c r="AF489" i="38"/>
  <c r="AF488" i="38"/>
  <c r="AF487" i="38"/>
  <c r="AF486" i="38"/>
  <c r="AF485" i="38"/>
  <c r="AF484" i="38"/>
  <c r="AF483" i="38"/>
  <c r="AF482" i="38"/>
  <c r="AF481" i="38"/>
  <c r="AF480" i="38"/>
  <c r="AF479" i="38"/>
  <c r="AF478" i="38"/>
  <c r="AF477" i="38"/>
  <c r="AF476" i="38"/>
  <c r="AF475" i="38"/>
  <c r="AF474" i="38"/>
  <c r="AF473" i="38"/>
  <c r="AF472" i="38"/>
  <c r="AF471" i="38"/>
  <c r="AF470" i="38"/>
  <c r="AF469" i="38"/>
  <c r="AF468" i="38"/>
  <c r="AF467" i="38"/>
  <c r="AF466" i="38"/>
  <c r="AF465" i="38"/>
  <c r="AF464" i="38"/>
  <c r="AF463" i="38"/>
  <c r="AF462" i="38"/>
  <c r="AF461" i="38"/>
  <c r="AF460" i="38"/>
  <c r="AF459" i="38"/>
  <c r="AF458" i="38"/>
  <c r="AF457" i="38"/>
  <c r="AF456" i="38"/>
  <c r="AF455" i="38"/>
  <c r="AF454" i="38"/>
  <c r="AF453" i="38"/>
  <c r="AF452" i="38"/>
  <c r="AF451" i="38"/>
  <c r="AF450" i="38"/>
  <c r="AF449" i="38"/>
  <c r="AF448" i="38"/>
  <c r="AF447" i="38"/>
  <c r="AF446" i="38"/>
  <c r="AF445" i="38"/>
  <c r="AF444" i="38"/>
  <c r="AF443" i="38"/>
  <c r="AF442" i="38"/>
  <c r="AF441" i="38"/>
  <c r="AF440" i="38"/>
  <c r="AF439" i="38"/>
  <c r="AF438" i="38"/>
  <c r="AF437" i="38"/>
  <c r="AF436" i="38"/>
  <c r="AF435" i="38"/>
  <c r="AF434" i="38"/>
  <c r="AF433" i="38"/>
  <c r="AF432" i="38"/>
  <c r="AF431" i="38"/>
  <c r="AF430" i="38"/>
  <c r="AF429" i="38"/>
  <c r="AF428" i="38"/>
  <c r="AF427" i="38"/>
  <c r="AF426" i="38"/>
  <c r="AF425" i="38"/>
  <c r="AF424" i="38"/>
  <c r="AF423" i="38"/>
  <c r="AF422" i="38"/>
  <c r="AF421" i="38"/>
  <c r="AF420" i="38"/>
  <c r="AF419" i="38"/>
  <c r="AF418" i="38"/>
  <c r="AF417" i="38"/>
  <c r="AF416" i="38"/>
  <c r="AF415" i="38"/>
  <c r="AF414" i="38"/>
  <c r="AF413" i="38"/>
  <c r="AF412" i="38"/>
  <c r="AF411" i="38"/>
  <c r="AF410" i="38"/>
  <c r="AF409" i="38"/>
  <c r="AF408" i="38"/>
  <c r="AF407" i="38"/>
  <c r="AF406" i="38"/>
  <c r="AF405" i="38"/>
  <c r="AF404" i="38"/>
  <c r="AF403" i="38"/>
  <c r="AF402" i="38"/>
  <c r="AF401" i="38"/>
  <c r="AF400" i="38"/>
  <c r="AF399" i="38"/>
  <c r="AF398" i="38"/>
  <c r="AF397" i="38"/>
  <c r="AF396" i="38"/>
  <c r="AF395" i="38"/>
  <c r="AF394" i="38"/>
  <c r="AF393" i="38"/>
  <c r="AF392" i="38"/>
  <c r="AF391" i="38"/>
  <c r="AF390" i="38"/>
  <c r="AF389" i="38"/>
  <c r="AF388" i="38"/>
  <c r="AF387" i="38"/>
  <c r="AF386" i="38"/>
  <c r="AF385" i="38"/>
  <c r="AF384" i="38"/>
  <c r="AF383" i="38"/>
  <c r="AF382" i="38"/>
  <c r="AF381" i="38"/>
  <c r="AF380" i="38"/>
  <c r="AF379" i="38"/>
  <c r="AF378" i="38"/>
  <c r="AF377" i="38"/>
  <c r="AF376" i="38"/>
  <c r="AF375" i="38"/>
  <c r="AF374" i="38"/>
  <c r="AF373" i="38"/>
  <c r="AF372" i="38"/>
  <c r="AF371" i="38"/>
  <c r="AF370" i="38"/>
  <c r="AF369" i="38"/>
  <c r="AF368" i="38"/>
  <c r="AF367" i="38"/>
  <c r="AF366" i="38"/>
  <c r="AF365" i="38"/>
  <c r="AF364" i="38"/>
  <c r="AF363" i="38"/>
  <c r="AF362" i="38"/>
  <c r="AF361" i="38"/>
  <c r="AF360" i="38"/>
  <c r="AF359" i="38"/>
  <c r="AF358" i="38"/>
  <c r="AF357" i="38"/>
  <c r="AF356" i="38"/>
  <c r="AF355" i="38"/>
  <c r="AF354" i="38"/>
  <c r="AF353" i="38"/>
  <c r="AF352" i="38"/>
  <c r="AF351" i="38"/>
  <c r="AF350" i="38"/>
  <c r="AF349" i="38"/>
  <c r="AF348" i="38"/>
  <c r="AF347" i="38"/>
  <c r="AF346" i="38"/>
  <c r="AF345" i="38"/>
  <c r="AF344" i="38"/>
  <c r="AF343" i="38"/>
  <c r="AF342" i="38"/>
  <c r="AF341" i="38"/>
  <c r="AF340" i="38"/>
  <c r="AF339" i="38"/>
  <c r="AF338" i="38"/>
  <c r="AF337" i="38"/>
  <c r="AF336" i="38"/>
  <c r="AF335" i="38"/>
  <c r="AF334" i="38"/>
  <c r="AF333" i="38"/>
  <c r="AF332" i="38"/>
  <c r="AF331" i="38"/>
  <c r="AF330" i="38"/>
  <c r="AF329" i="38"/>
  <c r="AF328" i="38"/>
  <c r="AF327" i="38"/>
  <c r="AF326" i="38"/>
  <c r="AF325" i="38"/>
  <c r="AF324" i="38"/>
  <c r="AF323" i="38"/>
  <c r="AF322" i="38"/>
  <c r="AF321" i="38"/>
  <c r="AF320" i="38"/>
  <c r="AF319" i="38"/>
  <c r="AF318" i="38"/>
  <c r="AF317" i="38"/>
  <c r="AF316" i="38"/>
  <c r="AF315" i="38"/>
  <c r="AF314" i="38"/>
  <c r="AF313" i="38"/>
  <c r="AF312" i="38"/>
  <c r="AF311" i="38"/>
  <c r="AF310" i="38"/>
  <c r="AF309" i="38"/>
  <c r="AF308" i="38"/>
  <c r="AF307" i="38"/>
  <c r="AF306" i="38"/>
  <c r="AF305" i="38"/>
  <c r="AF304" i="38"/>
  <c r="AF303" i="38"/>
  <c r="AF302" i="38"/>
  <c r="AF301" i="38"/>
  <c r="AF300" i="38"/>
  <c r="AF299" i="38"/>
  <c r="AF298" i="38"/>
  <c r="AF297" i="38"/>
  <c r="AF296" i="38"/>
  <c r="AF295" i="38"/>
  <c r="AF294" i="38"/>
  <c r="AF293" i="38"/>
  <c r="AF292" i="38"/>
  <c r="AF291" i="38"/>
  <c r="AF290" i="38"/>
  <c r="AF289" i="38"/>
  <c r="AF288" i="38"/>
  <c r="AF287" i="38"/>
  <c r="AF286" i="38"/>
  <c r="AF285" i="38"/>
  <c r="AF284" i="38"/>
  <c r="AF283" i="38"/>
  <c r="AF282" i="38"/>
  <c r="AF281" i="38"/>
  <c r="AF280" i="38"/>
  <c r="AF279" i="38"/>
  <c r="AF278" i="38"/>
  <c r="AF277" i="38"/>
  <c r="AF276" i="38"/>
  <c r="AF275" i="38"/>
  <c r="AF274" i="38"/>
  <c r="AF273" i="38"/>
  <c r="AF272" i="38"/>
  <c r="AF271" i="38"/>
  <c r="AF270" i="38"/>
  <c r="AF269" i="38"/>
  <c r="AF268" i="38"/>
  <c r="AF267" i="38"/>
  <c r="AF266" i="38"/>
  <c r="AF265" i="38"/>
  <c r="AF264" i="38"/>
  <c r="AF263" i="38"/>
  <c r="AF262" i="38"/>
  <c r="AF261" i="38"/>
  <c r="AF260" i="38"/>
  <c r="AF259" i="38"/>
  <c r="AF258" i="38"/>
  <c r="AF257" i="38"/>
  <c r="AF256" i="38"/>
  <c r="AF255" i="38"/>
  <c r="AF254" i="38"/>
  <c r="AF253" i="38"/>
  <c r="AF252" i="38"/>
  <c r="AF251" i="38"/>
  <c r="AF250" i="38"/>
  <c r="AF249" i="38"/>
  <c r="AF248" i="38"/>
  <c r="AF247" i="38"/>
  <c r="AF246" i="38"/>
  <c r="AF245" i="38"/>
  <c r="AF244" i="38"/>
  <c r="AF243" i="38"/>
  <c r="AF242" i="38"/>
  <c r="AF241" i="38"/>
  <c r="AF240" i="38"/>
  <c r="AF239" i="38"/>
  <c r="AF238" i="38"/>
  <c r="AF237" i="38"/>
  <c r="AF236" i="38"/>
  <c r="AF235" i="38"/>
  <c r="AF234" i="38"/>
  <c r="AF233" i="38"/>
  <c r="AF232" i="38"/>
  <c r="AF231" i="38"/>
  <c r="AF230" i="38"/>
  <c r="AF229" i="38"/>
  <c r="AF228" i="38"/>
  <c r="AF227" i="38"/>
  <c r="AF226" i="38"/>
  <c r="AF225" i="38"/>
  <c r="AF224" i="38"/>
  <c r="AF223" i="38"/>
  <c r="AF222" i="38"/>
  <c r="AF221" i="38"/>
  <c r="AF220" i="38"/>
  <c r="AF219" i="38"/>
  <c r="AF218" i="38"/>
  <c r="AF217" i="38"/>
  <c r="AF216" i="38"/>
  <c r="AF215" i="38"/>
  <c r="AF214" i="38"/>
  <c r="AF213" i="38"/>
  <c r="AF212" i="38"/>
  <c r="AF211" i="38"/>
  <c r="AF210" i="38"/>
  <c r="AF209" i="38"/>
  <c r="AF208" i="38"/>
  <c r="AF207" i="38"/>
  <c r="AF206" i="38"/>
  <c r="AF205" i="38"/>
  <c r="AF204" i="38"/>
  <c r="AF203" i="38"/>
  <c r="AF202" i="38"/>
  <c r="AF201" i="38"/>
  <c r="AF200" i="38"/>
  <c r="AF199" i="38"/>
  <c r="AF198" i="38"/>
  <c r="AF197" i="38"/>
  <c r="AF196" i="38"/>
  <c r="AF195" i="38"/>
  <c r="AF194" i="38"/>
  <c r="AF193" i="38"/>
  <c r="AF192" i="38"/>
  <c r="AF191" i="38"/>
  <c r="AF190" i="38"/>
  <c r="AF189" i="38"/>
  <c r="AF188" i="38"/>
  <c r="AF187" i="38"/>
  <c r="AF186" i="38"/>
  <c r="AF185" i="38"/>
  <c r="AF184" i="38"/>
  <c r="AF183" i="38"/>
  <c r="AF182" i="38"/>
  <c r="AF181" i="38"/>
  <c r="AF180" i="38"/>
  <c r="AF179" i="38"/>
  <c r="AF178" i="38"/>
  <c r="AF177" i="38"/>
  <c r="AF176" i="38"/>
  <c r="AF175" i="38"/>
  <c r="AF174" i="38"/>
  <c r="AF173" i="38"/>
  <c r="AF172" i="38"/>
  <c r="AF171" i="38"/>
  <c r="AF170" i="38"/>
  <c r="AF169" i="38"/>
  <c r="AF168" i="38"/>
  <c r="AF167" i="38"/>
  <c r="AF166" i="38"/>
  <c r="AF165" i="38"/>
  <c r="AF164" i="38"/>
  <c r="AF163" i="38"/>
  <c r="AF162" i="38"/>
  <c r="AF161" i="38"/>
  <c r="AF160" i="38"/>
  <c r="AF159" i="38"/>
  <c r="AF158" i="38"/>
  <c r="AF157" i="38"/>
  <c r="AF156" i="38"/>
  <c r="AF155" i="38"/>
  <c r="AF154" i="38"/>
  <c r="AF153" i="38"/>
  <c r="AF152" i="38"/>
  <c r="AF151" i="38"/>
  <c r="AF150" i="38"/>
  <c r="AF149" i="38"/>
  <c r="AF148" i="38"/>
  <c r="AF147" i="38"/>
  <c r="AF146" i="38"/>
  <c r="AF145" i="38"/>
  <c r="AF144" i="38"/>
  <c r="AF143" i="38"/>
  <c r="AF142" i="38"/>
  <c r="AF141" i="38"/>
  <c r="AF140" i="38"/>
  <c r="AF139" i="38"/>
  <c r="AF138" i="38"/>
  <c r="AF137" i="38"/>
  <c r="AF136" i="38"/>
  <c r="AF135" i="38"/>
  <c r="AF134" i="38"/>
  <c r="AF133" i="38"/>
  <c r="AF132" i="38"/>
  <c r="AF131" i="38"/>
  <c r="AF130" i="38"/>
  <c r="AF129" i="38"/>
  <c r="AF128" i="38"/>
  <c r="AF127" i="38"/>
  <c r="AF126" i="38"/>
  <c r="AF125" i="38"/>
  <c r="AF124" i="38"/>
  <c r="AF123" i="38"/>
  <c r="AF122" i="38"/>
  <c r="AF121" i="38"/>
  <c r="AF120" i="38"/>
  <c r="AF119" i="38"/>
  <c r="AF118" i="38"/>
  <c r="AF117" i="38"/>
  <c r="AF116" i="38"/>
  <c r="AF115" i="38"/>
  <c r="AF114" i="38"/>
  <c r="AF113" i="38"/>
  <c r="AF112" i="38"/>
  <c r="AF111" i="38"/>
  <c r="AF110" i="38"/>
  <c r="AF109" i="38"/>
  <c r="AF108" i="38"/>
  <c r="AF107" i="38"/>
  <c r="AF106" i="38"/>
  <c r="AF105" i="38"/>
  <c r="AF104" i="38"/>
  <c r="AF103" i="38"/>
  <c r="AF102" i="38"/>
  <c r="AF101" i="38"/>
  <c r="AF100" i="38"/>
  <c r="AF99" i="38"/>
  <c r="AF98" i="38"/>
  <c r="AF97" i="38"/>
  <c r="AF96" i="38"/>
  <c r="AF95" i="38"/>
  <c r="AF94" i="38"/>
  <c r="AF93" i="38"/>
  <c r="AF92" i="38"/>
  <c r="AF91" i="38"/>
  <c r="AF90" i="38"/>
  <c r="AF89" i="38"/>
  <c r="AF88" i="38"/>
  <c r="AF87" i="38"/>
  <c r="AF86" i="38"/>
  <c r="AF85" i="38"/>
  <c r="AF84" i="38"/>
  <c r="AF83" i="38"/>
  <c r="AF82" i="38"/>
  <c r="AF81" i="38"/>
  <c r="AF80" i="38"/>
  <c r="AF79" i="38"/>
  <c r="AF78" i="38"/>
  <c r="AF77" i="38"/>
  <c r="AF76" i="38"/>
  <c r="AF75" i="38"/>
  <c r="AF74" i="38"/>
  <c r="AF73" i="38"/>
  <c r="AF72" i="38"/>
  <c r="AF71" i="38"/>
  <c r="AF70" i="38"/>
  <c r="AF69" i="38"/>
  <c r="AF68" i="38"/>
  <c r="AF67" i="38"/>
  <c r="AF66" i="38"/>
  <c r="AF65" i="38"/>
  <c r="AF64" i="38"/>
  <c r="AF63" i="38"/>
  <c r="AF62" i="38"/>
  <c r="AF61" i="38"/>
  <c r="AF60" i="38"/>
  <c r="AF59" i="38"/>
  <c r="AF58" i="38"/>
  <c r="AF57" i="38"/>
  <c r="AF56" i="38"/>
  <c r="AF55" i="38"/>
  <c r="AF54" i="38"/>
  <c r="AF53" i="38"/>
  <c r="AF52" i="38"/>
  <c r="AF51" i="38"/>
  <c r="AF50" i="38"/>
  <c r="AF49" i="38"/>
  <c r="AF48" i="38"/>
  <c r="AF47" i="38"/>
  <c r="AF46" i="38"/>
  <c r="AF45" i="38"/>
  <c r="AF44" i="38"/>
  <c r="AF43" i="38"/>
  <c r="W1042" i="38"/>
  <c r="W1041" i="38"/>
  <c r="W1040" i="38"/>
  <c r="W1039" i="38"/>
  <c r="W1038" i="38"/>
  <c r="W1037" i="38"/>
  <c r="W1036" i="38"/>
  <c r="W1035" i="38"/>
  <c r="W1034" i="38"/>
  <c r="W1033" i="38"/>
  <c r="W1032" i="38"/>
  <c r="W1031" i="38"/>
  <c r="W1030" i="38"/>
  <c r="W1029" i="38"/>
  <c r="W1028" i="38"/>
  <c r="W1027" i="38"/>
  <c r="W1026" i="38"/>
  <c r="W1025" i="38"/>
  <c r="W1024" i="38"/>
  <c r="W1023" i="38"/>
  <c r="W1022" i="38"/>
  <c r="W1021" i="38"/>
  <c r="W1020" i="38"/>
  <c r="W1019" i="38"/>
  <c r="W1018" i="38"/>
  <c r="W1017" i="38"/>
  <c r="W1016" i="38"/>
  <c r="W1015" i="38"/>
  <c r="W1014" i="38"/>
  <c r="W1013" i="38"/>
  <c r="W1012" i="38"/>
  <c r="W1011" i="38"/>
  <c r="W1010" i="38"/>
  <c r="W1009" i="38"/>
  <c r="W1008" i="38"/>
  <c r="W1007" i="38"/>
  <c r="W1006" i="38"/>
  <c r="W1005" i="38"/>
  <c r="W1004" i="38"/>
  <c r="W1003" i="38"/>
  <c r="W1002" i="38"/>
  <c r="W1001" i="38"/>
  <c r="W1000" i="38"/>
  <c r="W999" i="38"/>
  <c r="W998" i="38"/>
  <c r="W997" i="38"/>
  <c r="W996" i="38"/>
  <c r="W995" i="38"/>
  <c r="W994" i="38"/>
  <c r="W993" i="38"/>
  <c r="W992" i="38"/>
  <c r="W991" i="38"/>
  <c r="W990" i="38"/>
  <c r="W989" i="38"/>
  <c r="W988" i="38"/>
  <c r="W987" i="38"/>
  <c r="W986" i="38"/>
  <c r="W985" i="38"/>
  <c r="W984" i="38"/>
  <c r="W983" i="38"/>
  <c r="W982" i="38"/>
  <c r="W981" i="38"/>
  <c r="W980" i="38"/>
  <c r="W979" i="38"/>
  <c r="W978" i="38"/>
  <c r="W977" i="38"/>
  <c r="W976" i="38"/>
  <c r="W975" i="38"/>
  <c r="W974" i="38"/>
  <c r="W973" i="38"/>
  <c r="W972" i="38"/>
  <c r="W971" i="38"/>
  <c r="W970" i="38"/>
  <c r="W969" i="38"/>
  <c r="W968" i="38"/>
  <c r="W967" i="38"/>
  <c r="W966" i="38"/>
  <c r="W965" i="38"/>
  <c r="W964" i="38"/>
  <c r="W963" i="38"/>
  <c r="W962" i="38"/>
  <c r="W961" i="38"/>
  <c r="W960" i="38"/>
  <c r="W959" i="38"/>
  <c r="W958" i="38"/>
  <c r="W957" i="38"/>
  <c r="W956" i="38"/>
  <c r="W955" i="38"/>
  <c r="W954" i="38"/>
  <c r="W953" i="38"/>
  <c r="W952" i="38"/>
  <c r="W951" i="38"/>
  <c r="W950" i="38"/>
  <c r="W949" i="38"/>
  <c r="W948" i="38"/>
  <c r="W947" i="38"/>
  <c r="W946" i="38"/>
  <c r="W945" i="38"/>
  <c r="W944" i="38"/>
  <c r="W943" i="38"/>
  <c r="W942" i="38"/>
  <c r="W941" i="38"/>
  <c r="W940" i="38"/>
  <c r="W939" i="38"/>
  <c r="W938" i="38"/>
  <c r="W937" i="38"/>
  <c r="W936" i="38"/>
  <c r="W935" i="38"/>
  <c r="W934" i="38"/>
  <c r="W933" i="38"/>
  <c r="W932" i="38"/>
  <c r="W931" i="38"/>
  <c r="W930" i="38"/>
  <c r="W929" i="38"/>
  <c r="W928" i="38"/>
  <c r="W927" i="38"/>
  <c r="W926" i="38"/>
  <c r="W925" i="38"/>
  <c r="W924" i="38"/>
  <c r="W923" i="38"/>
  <c r="W922" i="38"/>
  <c r="W921" i="38"/>
  <c r="W920" i="38"/>
  <c r="W919" i="38"/>
  <c r="W918" i="38"/>
  <c r="W917" i="38"/>
  <c r="W916" i="38"/>
  <c r="W915" i="38"/>
  <c r="W914" i="38"/>
  <c r="W913" i="38"/>
  <c r="W912" i="38"/>
  <c r="W911" i="38"/>
  <c r="W910" i="38"/>
  <c r="W909" i="38"/>
  <c r="W908" i="38"/>
  <c r="W907" i="38"/>
  <c r="W906" i="38"/>
  <c r="W905" i="38"/>
  <c r="W904" i="38"/>
  <c r="W903" i="38"/>
  <c r="W902" i="38"/>
  <c r="W901" i="38"/>
  <c r="W900" i="38"/>
  <c r="W899" i="38"/>
  <c r="W898" i="38"/>
  <c r="W897" i="38"/>
  <c r="W896" i="38"/>
  <c r="W895" i="38"/>
  <c r="W894" i="38"/>
  <c r="W893" i="38"/>
  <c r="W892" i="38"/>
  <c r="W891" i="38"/>
  <c r="W890" i="38"/>
  <c r="W889" i="38"/>
  <c r="W888" i="38"/>
  <c r="W887" i="38"/>
  <c r="W886" i="38"/>
  <c r="W885" i="38"/>
  <c r="W884" i="38"/>
  <c r="W883" i="38"/>
  <c r="W882" i="38"/>
  <c r="W881" i="38"/>
  <c r="W880" i="38"/>
  <c r="W879" i="38"/>
  <c r="W878" i="38"/>
  <c r="W877" i="38"/>
  <c r="W876" i="38"/>
  <c r="W875" i="38"/>
  <c r="W874" i="38"/>
  <c r="W873" i="38"/>
  <c r="W872" i="38"/>
  <c r="W871" i="38"/>
  <c r="W870" i="38"/>
  <c r="W869" i="38"/>
  <c r="W868" i="38"/>
  <c r="W867" i="38"/>
  <c r="W866" i="38"/>
  <c r="W865" i="38"/>
  <c r="W864" i="38"/>
  <c r="W863" i="38"/>
  <c r="W862" i="38"/>
  <c r="W861" i="38"/>
  <c r="W860" i="38"/>
  <c r="W859" i="38"/>
  <c r="W858" i="38"/>
  <c r="W857" i="38"/>
  <c r="W856" i="38"/>
  <c r="W855" i="38"/>
  <c r="W854" i="38"/>
  <c r="W853" i="38"/>
  <c r="W852" i="38"/>
  <c r="W851" i="38"/>
  <c r="W850" i="38"/>
  <c r="W849" i="38"/>
  <c r="W848" i="38"/>
  <c r="W847" i="38"/>
  <c r="W846" i="38"/>
  <c r="W845" i="38"/>
  <c r="W844" i="38"/>
  <c r="W843" i="38"/>
  <c r="W842" i="38"/>
  <c r="W841" i="38"/>
  <c r="W840" i="38"/>
  <c r="W839" i="38"/>
  <c r="W838" i="38"/>
  <c r="W837" i="38"/>
  <c r="W836" i="38"/>
  <c r="W835" i="38"/>
  <c r="W834" i="38"/>
  <c r="W833" i="38"/>
  <c r="W832" i="38"/>
  <c r="W831" i="38"/>
  <c r="W830" i="38"/>
  <c r="W829" i="38"/>
  <c r="W828" i="38"/>
  <c r="W827" i="38"/>
  <c r="W826" i="38"/>
  <c r="W825" i="38"/>
  <c r="W824" i="38"/>
  <c r="W823" i="38"/>
  <c r="W822" i="38"/>
  <c r="W821" i="38"/>
  <c r="W820" i="38"/>
  <c r="W819" i="38"/>
  <c r="W818" i="38"/>
  <c r="W817" i="38"/>
  <c r="W816" i="38"/>
  <c r="W815" i="38"/>
  <c r="W814" i="38"/>
  <c r="W813" i="38"/>
  <c r="W812" i="38"/>
  <c r="W811" i="38"/>
  <c r="W810" i="38"/>
  <c r="W809" i="38"/>
  <c r="W808" i="38"/>
  <c r="W807" i="38"/>
  <c r="W806" i="38"/>
  <c r="W805" i="38"/>
  <c r="W804" i="38"/>
  <c r="W803" i="38"/>
  <c r="W802" i="38"/>
  <c r="W801" i="38"/>
  <c r="W800" i="38"/>
  <c r="W799" i="38"/>
  <c r="W798" i="38"/>
  <c r="W797" i="38"/>
  <c r="W796" i="38"/>
  <c r="W795" i="38"/>
  <c r="W794" i="38"/>
  <c r="W793" i="38"/>
  <c r="W792" i="38"/>
  <c r="W791" i="38"/>
  <c r="W790" i="38"/>
  <c r="W789" i="38"/>
  <c r="W788" i="38"/>
  <c r="W787" i="38"/>
  <c r="W786" i="38"/>
  <c r="W785" i="38"/>
  <c r="W784" i="38"/>
  <c r="W783" i="38"/>
  <c r="W782" i="38"/>
  <c r="W781" i="38"/>
  <c r="W780" i="38"/>
  <c r="W779" i="38"/>
  <c r="W778" i="38"/>
  <c r="W777" i="38"/>
  <c r="W776" i="38"/>
  <c r="W775" i="38"/>
  <c r="W774" i="38"/>
  <c r="W773" i="38"/>
  <c r="W772" i="38"/>
  <c r="W771" i="38"/>
  <c r="W770" i="38"/>
  <c r="W769" i="38"/>
  <c r="W768" i="38"/>
  <c r="W767" i="38"/>
  <c r="W766" i="38"/>
  <c r="W765" i="38"/>
  <c r="W764" i="38"/>
  <c r="W763" i="38"/>
  <c r="W762" i="38"/>
  <c r="W761" i="38"/>
  <c r="W760" i="38"/>
  <c r="W759" i="38"/>
  <c r="W758" i="38"/>
  <c r="W757" i="38"/>
  <c r="W756" i="38"/>
  <c r="W755" i="38"/>
  <c r="W754" i="38"/>
  <c r="W753" i="38"/>
  <c r="W752" i="38"/>
  <c r="W751" i="38"/>
  <c r="W750" i="38"/>
  <c r="W749" i="38"/>
  <c r="W748" i="38"/>
  <c r="W747" i="38"/>
  <c r="W746" i="38"/>
  <c r="W745" i="38"/>
  <c r="W744" i="38"/>
  <c r="W743" i="38"/>
  <c r="W742" i="38"/>
  <c r="W741" i="38"/>
  <c r="W740" i="38"/>
  <c r="W739" i="38"/>
  <c r="W738" i="38"/>
  <c r="W737" i="38"/>
  <c r="W736" i="38"/>
  <c r="W735" i="38"/>
  <c r="W734" i="38"/>
  <c r="W733" i="38"/>
  <c r="W732" i="38"/>
  <c r="W731" i="38"/>
  <c r="W730" i="38"/>
  <c r="W729" i="38"/>
  <c r="W728" i="38"/>
  <c r="W727" i="38"/>
  <c r="W726" i="38"/>
  <c r="W725" i="38"/>
  <c r="W724" i="38"/>
  <c r="W723" i="38"/>
  <c r="W722" i="38"/>
  <c r="W721" i="38"/>
  <c r="W720" i="38"/>
  <c r="W719" i="38"/>
  <c r="W718" i="38"/>
  <c r="W717" i="38"/>
  <c r="W716" i="38"/>
  <c r="W715" i="38"/>
  <c r="W714" i="38"/>
  <c r="W713" i="38"/>
  <c r="W712" i="38"/>
  <c r="W711" i="38"/>
  <c r="W710" i="38"/>
  <c r="W709" i="38"/>
  <c r="W708" i="38"/>
  <c r="W707" i="38"/>
  <c r="W706" i="38"/>
  <c r="W705" i="38"/>
  <c r="W704" i="38"/>
  <c r="W703" i="38"/>
  <c r="W702" i="38"/>
  <c r="W701" i="38"/>
  <c r="W700" i="38"/>
  <c r="W699" i="38"/>
  <c r="W698" i="38"/>
  <c r="W697" i="38"/>
  <c r="W696" i="38"/>
  <c r="W695" i="38"/>
  <c r="W694" i="38"/>
  <c r="W693" i="38"/>
  <c r="W692" i="38"/>
  <c r="W691" i="38"/>
  <c r="W690" i="38"/>
  <c r="W689" i="38"/>
  <c r="W688" i="38"/>
  <c r="W687" i="38"/>
  <c r="W686" i="38"/>
  <c r="W685" i="38"/>
  <c r="W684" i="38"/>
  <c r="W683" i="38"/>
  <c r="W682" i="38"/>
  <c r="W681" i="38"/>
  <c r="W680" i="38"/>
  <c r="W679" i="38"/>
  <c r="W678" i="38"/>
  <c r="W677" i="38"/>
  <c r="W676" i="38"/>
  <c r="W675" i="38"/>
  <c r="W674" i="38"/>
  <c r="W673" i="38"/>
  <c r="W672" i="38"/>
  <c r="W671" i="38"/>
  <c r="W670" i="38"/>
  <c r="W669" i="38"/>
  <c r="W668" i="38"/>
  <c r="W667" i="38"/>
  <c r="W666" i="38"/>
  <c r="W665" i="38"/>
  <c r="W664" i="38"/>
  <c r="W663" i="38"/>
  <c r="W662" i="38"/>
  <c r="W661" i="38"/>
  <c r="W660" i="38"/>
  <c r="W659" i="38"/>
  <c r="W658" i="38"/>
  <c r="W657" i="38"/>
  <c r="W656" i="38"/>
  <c r="W655" i="38"/>
  <c r="W654" i="38"/>
  <c r="W653" i="38"/>
  <c r="W652" i="38"/>
  <c r="W651" i="38"/>
  <c r="W650" i="38"/>
  <c r="W649" i="38"/>
  <c r="W648" i="38"/>
  <c r="W647" i="38"/>
  <c r="W646" i="38"/>
  <c r="W645" i="38"/>
  <c r="W644" i="38"/>
  <c r="W643" i="38"/>
  <c r="W642" i="38"/>
  <c r="W641" i="38"/>
  <c r="W640" i="38"/>
  <c r="W639" i="38"/>
  <c r="W638" i="38"/>
  <c r="W637" i="38"/>
  <c r="W636" i="38"/>
  <c r="W635" i="38"/>
  <c r="W634" i="38"/>
  <c r="W633" i="38"/>
  <c r="W632" i="38"/>
  <c r="W631" i="38"/>
  <c r="W630" i="38"/>
  <c r="W629" i="38"/>
  <c r="W628" i="38"/>
  <c r="W627" i="38"/>
  <c r="W626" i="38"/>
  <c r="W625" i="38"/>
  <c r="W624" i="38"/>
  <c r="W623" i="38"/>
  <c r="W622" i="38"/>
  <c r="W621" i="38"/>
  <c r="W620" i="38"/>
  <c r="W619" i="38"/>
  <c r="W618" i="38"/>
  <c r="W617" i="38"/>
  <c r="W616" i="38"/>
  <c r="W615" i="38"/>
  <c r="W614" i="38"/>
  <c r="W613" i="38"/>
  <c r="W612" i="38"/>
  <c r="W611" i="38"/>
  <c r="W610" i="38"/>
  <c r="W609" i="38"/>
  <c r="W608" i="38"/>
  <c r="W607" i="38"/>
  <c r="W606" i="38"/>
  <c r="W605" i="38"/>
  <c r="W604" i="38"/>
  <c r="W603" i="38"/>
  <c r="W602" i="38"/>
  <c r="W601" i="38"/>
  <c r="W600" i="38"/>
  <c r="W599" i="38"/>
  <c r="W598" i="38"/>
  <c r="W597" i="38"/>
  <c r="W596" i="38"/>
  <c r="W595" i="38"/>
  <c r="W594" i="38"/>
  <c r="W593" i="38"/>
  <c r="W592" i="38"/>
  <c r="W591" i="38"/>
  <c r="W590" i="38"/>
  <c r="W589" i="38"/>
  <c r="W588" i="38"/>
  <c r="W587" i="38"/>
  <c r="W586" i="38"/>
  <c r="W585" i="38"/>
  <c r="W584" i="38"/>
  <c r="W583" i="38"/>
  <c r="W582" i="38"/>
  <c r="W581" i="38"/>
  <c r="W580" i="38"/>
  <c r="W579" i="38"/>
  <c r="W578" i="38"/>
  <c r="W577" i="38"/>
  <c r="W576" i="38"/>
  <c r="W575" i="38"/>
  <c r="W574" i="38"/>
  <c r="W573" i="38"/>
  <c r="W572" i="38"/>
  <c r="W571" i="38"/>
  <c r="W570" i="38"/>
  <c r="W569" i="38"/>
  <c r="W568" i="38"/>
  <c r="W567" i="38"/>
  <c r="W566" i="38"/>
  <c r="W565" i="38"/>
  <c r="W564" i="38"/>
  <c r="W563" i="38"/>
  <c r="W562" i="38"/>
  <c r="W561" i="38"/>
  <c r="W560" i="38"/>
  <c r="W559" i="38"/>
  <c r="W558" i="38"/>
  <c r="W557" i="38"/>
  <c r="W556" i="38"/>
  <c r="W555" i="38"/>
  <c r="W554" i="38"/>
  <c r="W553" i="38"/>
  <c r="W552" i="38"/>
  <c r="W551" i="38"/>
  <c r="W550" i="38"/>
  <c r="W549" i="38"/>
  <c r="W548" i="38"/>
  <c r="W547" i="38"/>
  <c r="W546" i="38"/>
  <c r="W545" i="38"/>
  <c r="W544" i="38"/>
  <c r="W543" i="38"/>
  <c r="W542" i="38"/>
  <c r="W541" i="38"/>
  <c r="W540" i="38"/>
  <c r="W539" i="38"/>
  <c r="W538" i="38"/>
  <c r="W537" i="38"/>
  <c r="W536" i="38"/>
  <c r="W535" i="38"/>
  <c r="W534" i="38"/>
  <c r="W533" i="38"/>
  <c r="W532" i="38"/>
  <c r="W531" i="38"/>
  <c r="W530" i="38"/>
  <c r="W529" i="38"/>
  <c r="W528" i="38"/>
  <c r="W527" i="38"/>
  <c r="W526" i="38"/>
  <c r="W525" i="38"/>
  <c r="W524" i="38"/>
  <c r="W523" i="38"/>
  <c r="W522" i="38"/>
  <c r="W521" i="38"/>
  <c r="W520" i="38"/>
  <c r="W519" i="38"/>
  <c r="W518" i="38"/>
  <c r="W517" i="38"/>
  <c r="W516" i="38"/>
  <c r="W515" i="38"/>
  <c r="W514" i="38"/>
  <c r="W513" i="38"/>
  <c r="W512" i="38"/>
  <c r="W511" i="38"/>
  <c r="W510" i="38"/>
  <c r="W509" i="38"/>
  <c r="W508" i="38"/>
  <c r="W507" i="38"/>
  <c r="W506" i="38"/>
  <c r="W505" i="38"/>
  <c r="W504" i="38"/>
  <c r="W503" i="38"/>
  <c r="W502" i="38"/>
  <c r="W501" i="38"/>
  <c r="W500" i="38"/>
  <c r="W499" i="38"/>
  <c r="W498" i="38"/>
  <c r="W497" i="38"/>
  <c r="W496" i="38"/>
  <c r="W495" i="38"/>
  <c r="W494" i="38"/>
  <c r="W493" i="38"/>
  <c r="W492" i="38"/>
  <c r="W491" i="38"/>
  <c r="W490" i="38"/>
  <c r="W489" i="38"/>
  <c r="W488" i="38"/>
  <c r="W487" i="38"/>
  <c r="W486" i="38"/>
  <c r="W485" i="38"/>
  <c r="W484" i="38"/>
  <c r="W483" i="38"/>
  <c r="W482" i="38"/>
  <c r="W481" i="38"/>
  <c r="W480" i="38"/>
  <c r="W479" i="38"/>
  <c r="W478" i="38"/>
  <c r="W477" i="38"/>
  <c r="W476" i="38"/>
  <c r="W475" i="38"/>
  <c r="W474" i="38"/>
  <c r="W473" i="38"/>
  <c r="W472" i="38"/>
  <c r="W471" i="38"/>
  <c r="W470" i="38"/>
  <c r="W469" i="38"/>
  <c r="W468" i="38"/>
  <c r="W467" i="38"/>
  <c r="W466" i="38"/>
  <c r="W465" i="38"/>
  <c r="W464" i="38"/>
  <c r="W463" i="38"/>
  <c r="W462" i="38"/>
  <c r="W461" i="38"/>
  <c r="W460" i="38"/>
  <c r="W459" i="38"/>
  <c r="W458" i="38"/>
  <c r="W457" i="38"/>
  <c r="W456" i="38"/>
  <c r="W455" i="38"/>
  <c r="W454" i="38"/>
  <c r="W453" i="38"/>
  <c r="W452" i="38"/>
  <c r="W451" i="38"/>
  <c r="W450" i="38"/>
  <c r="W449" i="38"/>
  <c r="W448" i="38"/>
  <c r="W447" i="38"/>
  <c r="W446" i="38"/>
  <c r="W445" i="38"/>
  <c r="W444" i="38"/>
  <c r="W443" i="38"/>
  <c r="W442" i="38"/>
  <c r="W441" i="38"/>
  <c r="W440" i="38"/>
  <c r="W439" i="38"/>
  <c r="W438" i="38"/>
  <c r="W437" i="38"/>
  <c r="W436" i="38"/>
  <c r="W435" i="38"/>
  <c r="W434" i="38"/>
  <c r="W433" i="38"/>
  <c r="W432" i="38"/>
  <c r="W431" i="38"/>
  <c r="W430" i="38"/>
  <c r="W429" i="38"/>
  <c r="W428" i="38"/>
  <c r="W427" i="38"/>
  <c r="W426" i="38"/>
  <c r="W425" i="38"/>
  <c r="W424" i="38"/>
  <c r="W423" i="38"/>
  <c r="W422" i="38"/>
  <c r="W421" i="38"/>
  <c r="W420" i="38"/>
  <c r="W419" i="38"/>
  <c r="W418" i="38"/>
  <c r="W417" i="38"/>
  <c r="W416" i="38"/>
  <c r="W415" i="38"/>
  <c r="W414" i="38"/>
  <c r="W413" i="38"/>
  <c r="W412" i="38"/>
  <c r="W411" i="38"/>
  <c r="W410" i="38"/>
  <c r="W409" i="38"/>
  <c r="W408" i="38"/>
  <c r="W407" i="38"/>
  <c r="W406" i="38"/>
  <c r="W405" i="38"/>
  <c r="W404" i="38"/>
  <c r="W403" i="38"/>
  <c r="W402" i="38"/>
  <c r="W401" i="38"/>
  <c r="W400" i="38"/>
  <c r="W399" i="38"/>
  <c r="W398" i="38"/>
  <c r="W397" i="38"/>
  <c r="W396" i="38"/>
  <c r="W395" i="38"/>
  <c r="W394" i="38"/>
  <c r="W393" i="38"/>
  <c r="W392" i="38"/>
  <c r="W391" i="38"/>
  <c r="W390" i="38"/>
  <c r="W389" i="38"/>
  <c r="W388" i="38"/>
  <c r="W387" i="38"/>
  <c r="W386" i="38"/>
  <c r="W385" i="38"/>
  <c r="W384" i="38"/>
  <c r="W383" i="38"/>
  <c r="W382" i="38"/>
  <c r="W381" i="38"/>
  <c r="W380" i="38"/>
  <c r="W379" i="38"/>
  <c r="W378" i="38"/>
  <c r="W377" i="38"/>
  <c r="W376" i="38"/>
  <c r="W375" i="38"/>
  <c r="W374" i="38"/>
  <c r="W373" i="38"/>
  <c r="W372" i="38"/>
  <c r="W371" i="38"/>
  <c r="W370" i="38"/>
  <c r="W369" i="38"/>
  <c r="W368" i="38"/>
  <c r="W367" i="38"/>
  <c r="W366" i="38"/>
  <c r="W365" i="38"/>
  <c r="W364" i="38"/>
  <c r="W363" i="38"/>
  <c r="W362" i="38"/>
  <c r="W361" i="38"/>
  <c r="W360" i="38"/>
  <c r="W359" i="38"/>
  <c r="W358" i="38"/>
  <c r="W357" i="38"/>
  <c r="W356" i="38"/>
  <c r="W355" i="38"/>
  <c r="W354" i="38"/>
  <c r="W353" i="38"/>
  <c r="W352" i="38"/>
  <c r="W351" i="38"/>
  <c r="W350" i="38"/>
  <c r="W349" i="38"/>
  <c r="W348" i="38"/>
  <c r="W347" i="38"/>
  <c r="W346" i="38"/>
  <c r="W345" i="38"/>
  <c r="W344" i="38"/>
  <c r="W343" i="38"/>
  <c r="W342" i="38"/>
  <c r="W341" i="38"/>
  <c r="W340" i="38"/>
  <c r="W339" i="38"/>
  <c r="W338" i="38"/>
  <c r="W337" i="38"/>
  <c r="W336" i="38"/>
  <c r="W335" i="38"/>
  <c r="W334" i="38"/>
  <c r="W333" i="38"/>
  <c r="W332" i="38"/>
  <c r="W331" i="38"/>
  <c r="W330" i="38"/>
  <c r="W329" i="38"/>
  <c r="W328" i="38"/>
  <c r="W327" i="38"/>
  <c r="W326" i="38"/>
  <c r="W325" i="38"/>
  <c r="W324" i="38"/>
  <c r="W323" i="38"/>
  <c r="W322" i="38"/>
  <c r="W321" i="38"/>
  <c r="W320" i="38"/>
  <c r="W319" i="38"/>
  <c r="W318" i="38"/>
  <c r="W317" i="38"/>
  <c r="W316" i="38"/>
  <c r="W315" i="38"/>
  <c r="W314" i="38"/>
  <c r="W313" i="38"/>
  <c r="W312" i="38"/>
  <c r="W311" i="38"/>
  <c r="W310" i="38"/>
  <c r="W309" i="38"/>
  <c r="W308" i="38"/>
  <c r="W307" i="38"/>
  <c r="W306" i="38"/>
  <c r="W305" i="38"/>
  <c r="W304" i="38"/>
  <c r="W303" i="38"/>
  <c r="W302" i="38"/>
  <c r="W301" i="38"/>
  <c r="W300" i="38"/>
  <c r="W299" i="38"/>
  <c r="W298" i="38"/>
  <c r="W297" i="38"/>
  <c r="W296" i="38"/>
  <c r="W295" i="38"/>
  <c r="W294" i="38"/>
  <c r="W293" i="38"/>
  <c r="W292" i="38"/>
  <c r="W291" i="38"/>
  <c r="W290" i="38"/>
  <c r="W289" i="38"/>
  <c r="W288" i="38"/>
  <c r="W287" i="38"/>
  <c r="W286" i="38"/>
  <c r="W285" i="38"/>
  <c r="W284" i="38"/>
  <c r="W283" i="38"/>
  <c r="W282" i="38"/>
  <c r="W281" i="38"/>
  <c r="W280" i="38"/>
  <c r="W279" i="38"/>
  <c r="W278" i="38"/>
  <c r="W277" i="38"/>
  <c r="W276" i="38"/>
  <c r="W275" i="38"/>
  <c r="W274" i="38"/>
  <c r="W273" i="38"/>
  <c r="W272" i="38"/>
  <c r="W271" i="38"/>
  <c r="W270" i="38"/>
  <c r="W269" i="38"/>
  <c r="W268" i="38"/>
  <c r="W267" i="38"/>
  <c r="W266" i="38"/>
  <c r="W265" i="38"/>
  <c r="W264" i="38"/>
  <c r="W263" i="38"/>
  <c r="W262" i="38"/>
  <c r="W261" i="38"/>
  <c r="W260" i="38"/>
  <c r="W259" i="38"/>
  <c r="W258" i="38"/>
  <c r="W257" i="38"/>
  <c r="W256" i="38"/>
  <c r="W255" i="38"/>
  <c r="W254" i="38"/>
  <c r="W253" i="38"/>
  <c r="W252" i="38"/>
  <c r="W251" i="38"/>
  <c r="W250" i="38"/>
  <c r="W249" i="38"/>
  <c r="W248" i="38"/>
  <c r="W247" i="38"/>
  <c r="W246" i="38"/>
  <c r="W245" i="38"/>
  <c r="W244" i="38"/>
  <c r="W243" i="38"/>
  <c r="W242" i="38"/>
  <c r="W241" i="38"/>
  <c r="W240" i="38"/>
  <c r="W239" i="38"/>
  <c r="W238" i="38"/>
  <c r="W237" i="38"/>
  <c r="W236" i="38"/>
  <c r="W235" i="38"/>
  <c r="W234" i="38"/>
  <c r="W233" i="38"/>
  <c r="W232" i="38"/>
  <c r="W231" i="38"/>
  <c r="W230" i="38"/>
  <c r="W229" i="38"/>
  <c r="W228" i="38"/>
  <c r="W227" i="38"/>
  <c r="W226" i="38"/>
  <c r="W225" i="38"/>
  <c r="W224" i="38"/>
  <c r="W223" i="38"/>
  <c r="W222" i="38"/>
  <c r="W221" i="38"/>
  <c r="W220" i="38"/>
  <c r="W219" i="38"/>
  <c r="W218" i="38"/>
  <c r="W217" i="38"/>
  <c r="W216" i="38"/>
  <c r="W215" i="38"/>
  <c r="W214" i="38"/>
  <c r="W213" i="38"/>
  <c r="W212" i="38"/>
  <c r="W211" i="38"/>
  <c r="W210" i="38"/>
  <c r="W209" i="38"/>
  <c r="W208" i="38"/>
  <c r="W207" i="38"/>
  <c r="W206" i="38"/>
  <c r="W205" i="38"/>
  <c r="W204" i="38"/>
  <c r="W203" i="38"/>
  <c r="W202" i="38"/>
  <c r="W201" i="38"/>
  <c r="W200" i="38"/>
  <c r="W199" i="38"/>
  <c r="W198" i="38"/>
  <c r="W197" i="38"/>
  <c r="W196" i="38"/>
  <c r="W195" i="38"/>
  <c r="W194" i="38"/>
  <c r="W193" i="38"/>
  <c r="W192" i="38"/>
  <c r="W191" i="38"/>
  <c r="W190" i="38"/>
  <c r="W189" i="38"/>
  <c r="W188" i="38"/>
  <c r="W187" i="38"/>
  <c r="W186" i="38"/>
  <c r="W185" i="38"/>
  <c r="W184" i="38"/>
  <c r="W183" i="38"/>
  <c r="W182" i="38"/>
  <c r="W181" i="38"/>
  <c r="W180" i="38"/>
  <c r="W179" i="38"/>
  <c r="W178" i="38"/>
  <c r="W177" i="38"/>
  <c r="W176" i="38"/>
  <c r="W175" i="38"/>
  <c r="W174" i="38"/>
  <c r="W173" i="38"/>
  <c r="W172" i="38"/>
  <c r="W171" i="38"/>
  <c r="W170" i="38"/>
  <c r="W169" i="38"/>
  <c r="W168" i="38"/>
  <c r="W167" i="38"/>
  <c r="W166" i="38"/>
  <c r="W165" i="38"/>
  <c r="W164" i="38"/>
  <c r="W163" i="38"/>
  <c r="W162" i="38"/>
  <c r="W161" i="38"/>
  <c r="W160" i="38"/>
  <c r="W159" i="38"/>
  <c r="W158" i="38"/>
  <c r="W157" i="38"/>
  <c r="W156" i="38"/>
  <c r="W155" i="38"/>
  <c r="W154" i="38"/>
  <c r="W153" i="38"/>
  <c r="W152" i="38"/>
  <c r="W151" i="38"/>
  <c r="W150" i="38"/>
  <c r="W149" i="38"/>
  <c r="W148" i="38"/>
  <c r="W147" i="38"/>
  <c r="W146" i="38"/>
  <c r="W145" i="38"/>
  <c r="W144" i="38"/>
  <c r="W143" i="38"/>
  <c r="W142" i="38"/>
  <c r="W141" i="38"/>
  <c r="W140" i="38"/>
  <c r="W139" i="38"/>
  <c r="W138" i="38"/>
  <c r="W137" i="38"/>
  <c r="W136" i="38"/>
  <c r="W135" i="38"/>
  <c r="W134" i="38"/>
  <c r="W133" i="38"/>
  <c r="W132" i="38"/>
  <c r="W131" i="38"/>
  <c r="W130" i="38"/>
  <c r="W129" i="38"/>
  <c r="W128" i="38"/>
  <c r="W127" i="38"/>
  <c r="W126" i="38"/>
  <c r="W125" i="38"/>
  <c r="W124" i="38"/>
  <c r="W123" i="38"/>
  <c r="W122" i="38"/>
  <c r="W121" i="38"/>
  <c r="W120" i="38"/>
  <c r="W119" i="38"/>
  <c r="W118" i="38"/>
  <c r="W117" i="38"/>
  <c r="W116" i="38"/>
  <c r="W115" i="38"/>
  <c r="W114" i="38"/>
  <c r="W113" i="38"/>
  <c r="W112" i="38"/>
  <c r="W111" i="38"/>
  <c r="W110" i="38"/>
  <c r="W109" i="38"/>
  <c r="W108" i="38"/>
  <c r="W107" i="38"/>
  <c r="W106" i="38"/>
  <c r="W105" i="38"/>
  <c r="W104" i="38"/>
  <c r="W103" i="38"/>
  <c r="W102" i="38"/>
  <c r="W101" i="38"/>
  <c r="W100" i="38"/>
  <c r="W99" i="38"/>
  <c r="W98" i="38"/>
  <c r="W97" i="38"/>
  <c r="W96" i="38"/>
  <c r="W95" i="38"/>
  <c r="W94" i="38"/>
  <c r="W93" i="38"/>
  <c r="W92" i="38"/>
  <c r="W91" i="38"/>
  <c r="W90" i="38"/>
  <c r="W89" i="38"/>
  <c r="W88" i="38"/>
  <c r="W87" i="38"/>
  <c r="W86" i="38"/>
  <c r="W85" i="38"/>
  <c r="W84" i="38"/>
  <c r="W83" i="38"/>
  <c r="W82" i="38"/>
  <c r="W81" i="38"/>
  <c r="W80" i="38"/>
  <c r="W79" i="38"/>
  <c r="W78" i="38"/>
  <c r="W77" i="38"/>
  <c r="W76" i="38"/>
  <c r="W75" i="38"/>
  <c r="W74" i="38"/>
  <c r="W73" i="38"/>
  <c r="W72" i="38"/>
  <c r="W71" i="38"/>
  <c r="W70" i="38"/>
  <c r="W69" i="38"/>
  <c r="W68" i="38"/>
  <c r="W67" i="38"/>
  <c r="W66" i="38"/>
  <c r="W65" i="38"/>
  <c r="W64" i="38"/>
  <c r="W63" i="38"/>
  <c r="W62" i="38"/>
  <c r="W61" i="38"/>
  <c r="W60" i="38"/>
  <c r="W59" i="38"/>
  <c r="W58" i="38"/>
  <c r="W57" i="38"/>
  <c r="W56" i="38"/>
  <c r="W55" i="38"/>
  <c r="W54" i="38"/>
  <c r="W53" i="38"/>
  <c r="W52" i="38"/>
  <c r="W51" i="38"/>
  <c r="W50" i="38"/>
  <c r="W49" i="38"/>
  <c r="W48" i="38"/>
  <c r="W47" i="38"/>
  <c r="W46" i="38"/>
  <c r="W45" i="38"/>
  <c r="W44" i="38"/>
  <c r="W43" i="38"/>
  <c r="N1042" i="38"/>
  <c r="N1041" i="38"/>
  <c r="N1040" i="38"/>
  <c r="N1039" i="38"/>
  <c r="N1038" i="38"/>
  <c r="N1037" i="38"/>
  <c r="N1036" i="38"/>
  <c r="N1035" i="38"/>
  <c r="N1034" i="38"/>
  <c r="N1033" i="38"/>
  <c r="N1032" i="38"/>
  <c r="N1031" i="38"/>
  <c r="N1030" i="38"/>
  <c r="N1029" i="38"/>
  <c r="N1028" i="38"/>
  <c r="N1027" i="38"/>
  <c r="N1026" i="38"/>
  <c r="N1025" i="38"/>
  <c r="N1024" i="38"/>
  <c r="N1023" i="38"/>
  <c r="N1022" i="38"/>
  <c r="N1021" i="38"/>
  <c r="N1020" i="38"/>
  <c r="N1019" i="38"/>
  <c r="N1018" i="38"/>
  <c r="N1017" i="38"/>
  <c r="N1016" i="38"/>
  <c r="N1015" i="38"/>
  <c r="N1014" i="38"/>
  <c r="N1013" i="38"/>
  <c r="N1012" i="38"/>
  <c r="N1011" i="38"/>
  <c r="N1010" i="38"/>
  <c r="N1009" i="38"/>
  <c r="N1008" i="38"/>
  <c r="N1007" i="38"/>
  <c r="N1006" i="38"/>
  <c r="N1005" i="38"/>
  <c r="N1004" i="38"/>
  <c r="N1003" i="38"/>
  <c r="N1002" i="38"/>
  <c r="N1001" i="38"/>
  <c r="N1000" i="38"/>
  <c r="N999" i="38"/>
  <c r="N998" i="38"/>
  <c r="N997" i="38"/>
  <c r="N996" i="38"/>
  <c r="N995" i="38"/>
  <c r="N994" i="38"/>
  <c r="N993" i="38"/>
  <c r="N992" i="38"/>
  <c r="N991" i="38"/>
  <c r="N990" i="38"/>
  <c r="N989" i="38"/>
  <c r="N988" i="38"/>
  <c r="N987" i="38"/>
  <c r="N986" i="38"/>
  <c r="N985" i="38"/>
  <c r="N984" i="38"/>
  <c r="N983" i="38"/>
  <c r="N982" i="38"/>
  <c r="N981" i="38"/>
  <c r="N980" i="38"/>
  <c r="N979" i="38"/>
  <c r="N978" i="38"/>
  <c r="N977" i="38"/>
  <c r="N976" i="38"/>
  <c r="N975" i="38"/>
  <c r="N974" i="38"/>
  <c r="N973" i="38"/>
  <c r="N972" i="38"/>
  <c r="N971" i="38"/>
  <c r="N970" i="38"/>
  <c r="N969" i="38"/>
  <c r="N968" i="38"/>
  <c r="N967" i="38"/>
  <c r="N966" i="38"/>
  <c r="N965" i="38"/>
  <c r="N964" i="38"/>
  <c r="N963" i="38"/>
  <c r="N962" i="38"/>
  <c r="N961" i="38"/>
  <c r="N960" i="38"/>
  <c r="N959" i="38"/>
  <c r="N958" i="38"/>
  <c r="N957" i="38"/>
  <c r="N956" i="38"/>
  <c r="N955" i="38"/>
  <c r="N954" i="38"/>
  <c r="N953" i="38"/>
  <c r="N952" i="38"/>
  <c r="N951" i="38"/>
  <c r="N950" i="38"/>
  <c r="N949" i="38"/>
  <c r="N948" i="38"/>
  <c r="N947" i="38"/>
  <c r="N946" i="38"/>
  <c r="N945" i="38"/>
  <c r="N944" i="38"/>
  <c r="N943" i="38"/>
  <c r="N942" i="38"/>
  <c r="N941" i="38"/>
  <c r="N940" i="38"/>
  <c r="N939" i="38"/>
  <c r="N938" i="38"/>
  <c r="N937" i="38"/>
  <c r="N936" i="38"/>
  <c r="N935" i="38"/>
  <c r="N934" i="38"/>
  <c r="N933" i="38"/>
  <c r="N932" i="38"/>
  <c r="N931" i="38"/>
  <c r="N930" i="38"/>
  <c r="N929" i="38"/>
  <c r="N928" i="38"/>
  <c r="N927" i="38"/>
  <c r="N926" i="38"/>
  <c r="N925" i="38"/>
  <c r="N924" i="38"/>
  <c r="N923" i="38"/>
  <c r="N922" i="38"/>
  <c r="N921" i="38"/>
  <c r="N920" i="38"/>
  <c r="N919" i="38"/>
  <c r="N918" i="38"/>
  <c r="N917" i="38"/>
  <c r="N916" i="38"/>
  <c r="N915" i="38"/>
  <c r="N914" i="38"/>
  <c r="N913" i="38"/>
  <c r="N912" i="38"/>
  <c r="N911" i="38"/>
  <c r="N910" i="38"/>
  <c r="N909" i="38"/>
  <c r="N908" i="38"/>
  <c r="N907" i="38"/>
  <c r="N906" i="38"/>
  <c r="N905" i="38"/>
  <c r="N904" i="38"/>
  <c r="N903" i="38"/>
  <c r="N902" i="38"/>
  <c r="N901" i="38"/>
  <c r="N900" i="38"/>
  <c r="N899" i="38"/>
  <c r="N898" i="38"/>
  <c r="N897" i="38"/>
  <c r="N896" i="38"/>
  <c r="N895" i="38"/>
  <c r="N894" i="38"/>
  <c r="N893" i="38"/>
  <c r="N892" i="38"/>
  <c r="N891" i="38"/>
  <c r="N890" i="38"/>
  <c r="N889" i="38"/>
  <c r="N888" i="38"/>
  <c r="N887" i="38"/>
  <c r="N886" i="38"/>
  <c r="N885" i="38"/>
  <c r="N884" i="38"/>
  <c r="N883" i="38"/>
  <c r="N882" i="38"/>
  <c r="N881" i="38"/>
  <c r="N880" i="38"/>
  <c r="N879" i="38"/>
  <c r="N878" i="38"/>
  <c r="N877" i="38"/>
  <c r="N876" i="38"/>
  <c r="N875" i="38"/>
  <c r="N874" i="38"/>
  <c r="N873" i="38"/>
  <c r="N872" i="38"/>
  <c r="N871" i="38"/>
  <c r="N870" i="38"/>
  <c r="N869" i="38"/>
  <c r="N868" i="38"/>
  <c r="N867" i="38"/>
  <c r="N866" i="38"/>
  <c r="N865" i="38"/>
  <c r="N864" i="38"/>
  <c r="N863" i="38"/>
  <c r="N862" i="38"/>
  <c r="N861" i="38"/>
  <c r="N860" i="38"/>
  <c r="N859" i="38"/>
  <c r="N858" i="38"/>
  <c r="N857" i="38"/>
  <c r="N856" i="38"/>
  <c r="N855" i="38"/>
  <c r="N854" i="38"/>
  <c r="N853" i="38"/>
  <c r="N852" i="38"/>
  <c r="N851" i="38"/>
  <c r="N850" i="38"/>
  <c r="N849" i="38"/>
  <c r="N848" i="38"/>
  <c r="N847" i="38"/>
  <c r="N846" i="38"/>
  <c r="N845" i="38"/>
  <c r="N844" i="38"/>
  <c r="N843" i="38"/>
  <c r="N842" i="38"/>
  <c r="N841" i="38"/>
  <c r="N840" i="38"/>
  <c r="N839" i="38"/>
  <c r="N838" i="38"/>
  <c r="N837" i="38"/>
  <c r="N836" i="38"/>
  <c r="N835" i="38"/>
  <c r="N834" i="38"/>
  <c r="N833" i="38"/>
  <c r="N832" i="38"/>
  <c r="N831" i="38"/>
  <c r="N830" i="38"/>
  <c r="N829" i="38"/>
  <c r="N828" i="38"/>
  <c r="N827" i="38"/>
  <c r="N826" i="38"/>
  <c r="N825" i="38"/>
  <c r="N824" i="38"/>
  <c r="N823" i="38"/>
  <c r="N822" i="38"/>
  <c r="N821" i="38"/>
  <c r="N820" i="38"/>
  <c r="N819" i="38"/>
  <c r="N818" i="38"/>
  <c r="N817" i="38"/>
  <c r="N816" i="38"/>
  <c r="N815" i="38"/>
  <c r="N814" i="38"/>
  <c r="N813" i="38"/>
  <c r="N812" i="38"/>
  <c r="N811" i="38"/>
  <c r="N810" i="38"/>
  <c r="N809" i="38"/>
  <c r="N808" i="38"/>
  <c r="N807" i="38"/>
  <c r="N806" i="38"/>
  <c r="N805" i="38"/>
  <c r="N804" i="38"/>
  <c r="N803" i="38"/>
  <c r="N802" i="38"/>
  <c r="N801" i="38"/>
  <c r="N800" i="38"/>
  <c r="N799" i="38"/>
  <c r="N798" i="38"/>
  <c r="N797" i="38"/>
  <c r="N796" i="38"/>
  <c r="N795" i="38"/>
  <c r="N794" i="38"/>
  <c r="N793" i="38"/>
  <c r="N792" i="38"/>
  <c r="N791" i="38"/>
  <c r="N790" i="38"/>
  <c r="N789" i="38"/>
  <c r="N788" i="38"/>
  <c r="N787" i="38"/>
  <c r="N786" i="38"/>
  <c r="N785" i="38"/>
  <c r="N784" i="38"/>
  <c r="N783" i="38"/>
  <c r="N782" i="38"/>
  <c r="N781" i="38"/>
  <c r="N780" i="38"/>
  <c r="N779" i="38"/>
  <c r="N778" i="38"/>
  <c r="N777" i="38"/>
  <c r="N776" i="38"/>
  <c r="N775" i="38"/>
  <c r="N774" i="38"/>
  <c r="N773" i="38"/>
  <c r="N772" i="38"/>
  <c r="N771" i="38"/>
  <c r="N770" i="38"/>
  <c r="N769" i="38"/>
  <c r="N768" i="38"/>
  <c r="N767" i="38"/>
  <c r="N766" i="38"/>
  <c r="N765" i="38"/>
  <c r="N764" i="38"/>
  <c r="N763" i="38"/>
  <c r="N762" i="38"/>
  <c r="N761" i="38"/>
  <c r="N760" i="38"/>
  <c r="N759" i="38"/>
  <c r="N758" i="38"/>
  <c r="N757" i="38"/>
  <c r="N756" i="38"/>
  <c r="N755" i="38"/>
  <c r="N754" i="38"/>
  <c r="N753" i="38"/>
  <c r="N752" i="38"/>
  <c r="N751" i="38"/>
  <c r="N750" i="38"/>
  <c r="N749" i="38"/>
  <c r="N748" i="38"/>
  <c r="N747" i="38"/>
  <c r="N746" i="38"/>
  <c r="N745" i="38"/>
  <c r="N744" i="38"/>
  <c r="N743" i="38"/>
  <c r="N742" i="38"/>
  <c r="N741" i="38"/>
  <c r="N740" i="38"/>
  <c r="N739" i="38"/>
  <c r="N738" i="38"/>
  <c r="N737" i="38"/>
  <c r="N736" i="38"/>
  <c r="N735" i="38"/>
  <c r="N734" i="38"/>
  <c r="N733" i="38"/>
  <c r="N732" i="38"/>
  <c r="N731" i="38"/>
  <c r="N730" i="38"/>
  <c r="N729" i="38"/>
  <c r="N728" i="38"/>
  <c r="N727" i="38"/>
  <c r="N726" i="38"/>
  <c r="N725" i="38"/>
  <c r="N724" i="38"/>
  <c r="N723" i="38"/>
  <c r="N722" i="38"/>
  <c r="N721" i="38"/>
  <c r="N720" i="38"/>
  <c r="N719" i="38"/>
  <c r="N718" i="38"/>
  <c r="N717" i="38"/>
  <c r="N716" i="38"/>
  <c r="N715" i="38"/>
  <c r="N714" i="38"/>
  <c r="N713" i="38"/>
  <c r="N712" i="38"/>
  <c r="N711" i="38"/>
  <c r="N710" i="38"/>
  <c r="N709" i="38"/>
  <c r="N708" i="38"/>
  <c r="N707" i="38"/>
  <c r="N706" i="38"/>
  <c r="N705" i="38"/>
  <c r="N704" i="38"/>
  <c r="N703" i="38"/>
  <c r="N702" i="38"/>
  <c r="N701" i="38"/>
  <c r="N700" i="38"/>
  <c r="N699" i="38"/>
  <c r="N698" i="38"/>
  <c r="N697" i="38"/>
  <c r="N696" i="38"/>
  <c r="N695" i="38"/>
  <c r="N694" i="38"/>
  <c r="N693" i="38"/>
  <c r="N692" i="38"/>
  <c r="N691" i="38"/>
  <c r="N690" i="38"/>
  <c r="N689" i="38"/>
  <c r="N688" i="38"/>
  <c r="N687" i="38"/>
  <c r="N686" i="38"/>
  <c r="N685" i="38"/>
  <c r="N684" i="38"/>
  <c r="N683" i="38"/>
  <c r="N682" i="38"/>
  <c r="N681" i="38"/>
  <c r="N680" i="38"/>
  <c r="N679" i="38"/>
  <c r="N678" i="38"/>
  <c r="N677" i="38"/>
  <c r="N676" i="38"/>
  <c r="N675" i="38"/>
  <c r="N674" i="38"/>
  <c r="N673" i="38"/>
  <c r="N672" i="38"/>
  <c r="N671" i="38"/>
  <c r="N670" i="38"/>
  <c r="N669" i="38"/>
  <c r="N668" i="38"/>
  <c r="N667" i="38"/>
  <c r="N666" i="38"/>
  <c r="N665" i="38"/>
  <c r="N664" i="38"/>
  <c r="N663" i="38"/>
  <c r="N662" i="38"/>
  <c r="N661" i="38"/>
  <c r="N660" i="38"/>
  <c r="N659" i="38"/>
  <c r="N658" i="38"/>
  <c r="N657" i="38"/>
  <c r="N656" i="38"/>
  <c r="N655" i="38"/>
  <c r="N654" i="38"/>
  <c r="N653" i="38"/>
  <c r="N652" i="38"/>
  <c r="N651" i="38"/>
  <c r="N650" i="38"/>
  <c r="N649" i="38"/>
  <c r="N648" i="38"/>
  <c r="N647" i="38"/>
  <c r="N646" i="38"/>
  <c r="N645" i="38"/>
  <c r="N644" i="38"/>
  <c r="N643" i="38"/>
  <c r="N642" i="38"/>
  <c r="N641" i="38"/>
  <c r="N640" i="38"/>
  <c r="N639" i="38"/>
  <c r="N638" i="38"/>
  <c r="N637" i="38"/>
  <c r="N636" i="38"/>
  <c r="N635" i="38"/>
  <c r="N634" i="38"/>
  <c r="N633" i="38"/>
  <c r="N632" i="38"/>
  <c r="N631" i="38"/>
  <c r="N630" i="38"/>
  <c r="N629" i="38"/>
  <c r="N628" i="38"/>
  <c r="N627" i="38"/>
  <c r="N626" i="38"/>
  <c r="N625" i="38"/>
  <c r="N624" i="38"/>
  <c r="N623" i="38"/>
  <c r="N622" i="38"/>
  <c r="N621" i="38"/>
  <c r="N620" i="38"/>
  <c r="N619" i="38"/>
  <c r="N618" i="38"/>
  <c r="N617" i="38"/>
  <c r="N616" i="38"/>
  <c r="N615" i="38"/>
  <c r="N614" i="38"/>
  <c r="N613" i="38"/>
  <c r="N612" i="38"/>
  <c r="N611" i="38"/>
  <c r="N610" i="38"/>
  <c r="N609" i="38"/>
  <c r="N608" i="38"/>
  <c r="N607" i="38"/>
  <c r="N606" i="38"/>
  <c r="N605" i="38"/>
  <c r="N604" i="38"/>
  <c r="N603" i="38"/>
  <c r="N602" i="38"/>
  <c r="N601" i="38"/>
  <c r="N600" i="38"/>
  <c r="N599" i="38"/>
  <c r="N598" i="38"/>
  <c r="N597" i="38"/>
  <c r="N596" i="38"/>
  <c r="N595" i="38"/>
  <c r="N594" i="38"/>
  <c r="N593" i="38"/>
  <c r="N592" i="38"/>
  <c r="N591" i="38"/>
  <c r="N590" i="38"/>
  <c r="N589" i="38"/>
  <c r="N588" i="38"/>
  <c r="N587" i="38"/>
  <c r="N586" i="38"/>
  <c r="N585" i="38"/>
  <c r="N584" i="38"/>
  <c r="N583" i="38"/>
  <c r="N582" i="38"/>
  <c r="N581" i="38"/>
  <c r="N580" i="38"/>
  <c r="N579" i="38"/>
  <c r="N578" i="38"/>
  <c r="N577" i="38"/>
  <c r="N576" i="38"/>
  <c r="N575" i="38"/>
  <c r="N574" i="38"/>
  <c r="N573" i="38"/>
  <c r="N572" i="38"/>
  <c r="N571" i="38"/>
  <c r="N570" i="38"/>
  <c r="N569" i="38"/>
  <c r="N568" i="38"/>
  <c r="N567" i="38"/>
  <c r="N566" i="38"/>
  <c r="N565" i="38"/>
  <c r="N564" i="38"/>
  <c r="N563" i="38"/>
  <c r="N562" i="38"/>
  <c r="N561" i="38"/>
  <c r="N560" i="38"/>
  <c r="N559" i="38"/>
  <c r="N558" i="38"/>
  <c r="N557" i="38"/>
  <c r="N556" i="38"/>
  <c r="N555" i="38"/>
  <c r="N554" i="38"/>
  <c r="N553" i="38"/>
  <c r="N552" i="38"/>
  <c r="N551" i="38"/>
  <c r="N550" i="38"/>
  <c r="N549" i="38"/>
  <c r="N548" i="38"/>
  <c r="N547" i="38"/>
  <c r="N546" i="38"/>
  <c r="N545" i="38"/>
  <c r="N544" i="38"/>
  <c r="N543" i="38"/>
  <c r="N542" i="38"/>
  <c r="N541" i="38"/>
  <c r="N540" i="38"/>
  <c r="N539" i="38"/>
  <c r="N538" i="38"/>
  <c r="N537" i="38"/>
  <c r="N536" i="38"/>
  <c r="N535" i="38"/>
  <c r="N534" i="38"/>
  <c r="N533" i="38"/>
  <c r="N532" i="38"/>
  <c r="N531" i="38"/>
  <c r="N530" i="38"/>
  <c r="N529" i="38"/>
  <c r="N528" i="38"/>
  <c r="N527" i="38"/>
  <c r="N526" i="38"/>
  <c r="N525" i="38"/>
  <c r="N524" i="38"/>
  <c r="N523" i="38"/>
  <c r="N522" i="38"/>
  <c r="N521" i="38"/>
  <c r="N520" i="38"/>
  <c r="N519" i="38"/>
  <c r="N518" i="38"/>
  <c r="N517" i="38"/>
  <c r="N516" i="38"/>
  <c r="N515" i="38"/>
  <c r="N514" i="38"/>
  <c r="N513" i="38"/>
  <c r="N512" i="38"/>
  <c r="N511" i="38"/>
  <c r="N510" i="38"/>
  <c r="N509" i="38"/>
  <c r="N508" i="38"/>
  <c r="N507" i="38"/>
  <c r="N506" i="38"/>
  <c r="N505" i="38"/>
  <c r="N504" i="38"/>
  <c r="N503" i="38"/>
  <c r="N502" i="38"/>
  <c r="N501" i="38"/>
  <c r="N500" i="38"/>
  <c r="N499" i="38"/>
  <c r="N498" i="38"/>
  <c r="N497" i="38"/>
  <c r="N496" i="38"/>
  <c r="N495" i="38"/>
  <c r="N494" i="38"/>
  <c r="N493" i="38"/>
  <c r="N492" i="38"/>
  <c r="N491" i="38"/>
  <c r="N490" i="38"/>
  <c r="N489" i="38"/>
  <c r="N488" i="38"/>
  <c r="N487" i="38"/>
  <c r="N486" i="38"/>
  <c r="N485" i="38"/>
  <c r="N484" i="38"/>
  <c r="N483" i="38"/>
  <c r="N482" i="38"/>
  <c r="N481" i="38"/>
  <c r="N480" i="38"/>
  <c r="N479" i="38"/>
  <c r="N478" i="38"/>
  <c r="N477" i="38"/>
  <c r="N476" i="38"/>
  <c r="N475" i="38"/>
  <c r="N474" i="38"/>
  <c r="N473" i="38"/>
  <c r="N472" i="38"/>
  <c r="N471" i="38"/>
  <c r="N470" i="38"/>
  <c r="N469" i="38"/>
  <c r="N468" i="38"/>
  <c r="N467" i="38"/>
  <c r="N466" i="38"/>
  <c r="N465" i="38"/>
  <c r="N464" i="38"/>
  <c r="N463" i="38"/>
  <c r="N462" i="38"/>
  <c r="N461" i="38"/>
  <c r="N460" i="38"/>
  <c r="N459" i="38"/>
  <c r="N458" i="38"/>
  <c r="N457" i="38"/>
  <c r="N456" i="38"/>
  <c r="N455" i="38"/>
  <c r="N454" i="38"/>
  <c r="N453" i="38"/>
  <c r="N452" i="38"/>
  <c r="N451" i="38"/>
  <c r="N450" i="38"/>
  <c r="N449" i="38"/>
  <c r="N448" i="38"/>
  <c r="N447" i="38"/>
  <c r="N446" i="38"/>
  <c r="N445" i="38"/>
  <c r="N444" i="38"/>
  <c r="N443" i="38"/>
  <c r="N442" i="38"/>
  <c r="N441" i="38"/>
  <c r="N440" i="38"/>
  <c r="N439" i="38"/>
  <c r="N438" i="38"/>
  <c r="N437" i="38"/>
  <c r="N436" i="38"/>
  <c r="N435" i="38"/>
  <c r="N434" i="38"/>
  <c r="N433" i="38"/>
  <c r="N432" i="38"/>
  <c r="N431" i="38"/>
  <c r="N430" i="38"/>
  <c r="N429" i="38"/>
  <c r="N428" i="38"/>
  <c r="N427" i="38"/>
  <c r="N426" i="38"/>
  <c r="N425" i="38"/>
  <c r="N424" i="38"/>
  <c r="N423" i="38"/>
  <c r="N422" i="38"/>
  <c r="N421" i="38"/>
  <c r="N420" i="38"/>
  <c r="N419" i="38"/>
  <c r="N418" i="38"/>
  <c r="N417" i="38"/>
  <c r="N416" i="38"/>
  <c r="N415" i="38"/>
  <c r="N414" i="38"/>
  <c r="N413" i="38"/>
  <c r="N412" i="38"/>
  <c r="N411" i="38"/>
  <c r="N410" i="38"/>
  <c r="N409" i="38"/>
  <c r="N408" i="38"/>
  <c r="N407" i="38"/>
  <c r="N406" i="38"/>
  <c r="N405" i="38"/>
  <c r="N404" i="38"/>
  <c r="N403" i="38"/>
  <c r="N402" i="38"/>
  <c r="N401" i="38"/>
  <c r="N400" i="38"/>
  <c r="N399" i="38"/>
  <c r="N398" i="38"/>
  <c r="N397" i="38"/>
  <c r="N396" i="38"/>
  <c r="N395" i="38"/>
  <c r="N394" i="38"/>
  <c r="N393" i="38"/>
  <c r="N392" i="38"/>
  <c r="N391" i="38"/>
  <c r="N390" i="38"/>
  <c r="N389" i="38"/>
  <c r="N388" i="38"/>
  <c r="N387" i="38"/>
  <c r="N386" i="38"/>
  <c r="N385" i="38"/>
  <c r="N384" i="38"/>
  <c r="N383" i="38"/>
  <c r="N382" i="38"/>
  <c r="N381" i="38"/>
  <c r="N380" i="38"/>
  <c r="N379" i="38"/>
  <c r="N378" i="38"/>
  <c r="N377" i="38"/>
  <c r="N376" i="38"/>
  <c r="N375" i="38"/>
  <c r="N374" i="38"/>
  <c r="N373" i="38"/>
  <c r="N372" i="38"/>
  <c r="N371" i="38"/>
  <c r="N370" i="38"/>
  <c r="N369" i="38"/>
  <c r="N368" i="38"/>
  <c r="N367" i="38"/>
  <c r="N366" i="38"/>
  <c r="N365" i="38"/>
  <c r="N364" i="38"/>
  <c r="N363" i="38"/>
  <c r="N362" i="38"/>
  <c r="N361" i="38"/>
  <c r="N360" i="38"/>
  <c r="N359" i="38"/>
  <c r="N358" i="38"/>
  <c r="N357" i="38"/>
  <c r="N356" i="38"/>
  <c r="N355" i="38"/>
  <c r="N354" i="38"/>
  <c r="N353" i="38"/>
  <c r="N352" i="38"/>
  <c r="N351" i="38"/>
  <c r="N350" i="38"/>
  <c r="N349" i="38"/>
  <c r="N348" i="38"/>
  <c r="N347" i="38"/>
  <c r="N346" i="38"/>
  <c r="N345" i="38"/>
  <c r="N344" i="38"/>
  <c r="N343" i="38"/>
  <c r="N342" i="38"/>
  <c r="N341" i="38"/>
  <c r="N340" i="38"/>
  <c r="N339" i="38"/>
  <c r="N338" i="38"/>
  <c r="N337" i="38"/>
  <c r="N336" i="38"/>
  <c r="N335" i="38"/>
  <c r="N334" i="38"/>
  <c r="N333" i="38"/>
  <c r="N332" i="38"/>
  <c r="N331" i="38"/>
  <c r="N330" i="38"/>
  <c r="N329" i="38"/>
  <c r="N328" i="38"/>
  <c r="N327" i="38"/>
  <c r="N326" i="38"/>
  <c r="N325" i="38"/>
  <c r="N324" i="38"/>
  <c r="N323" i="38"/>
  <c r="N322" i="38"/>
  <c r="N321" i="38"/>
  <c r="N320" i="38"/>
  <c r="N319" i="38"/>
  <c r="N318" i="38"/>
  <c r="N317" i="38"/>
  <c r="N316" i="38"/>
  <c r="N315" i="38"/>
  <c r="N314" i="38"/>
  <c r="N313" i="38"/>
  <c r="N312" i="38"/>
  <c r="N311" i="38"/>
  <c r="N310" i="38"/>
  <c r="N309" i="38"/>
  <c r="N308" i="38"/>
  <c r="N307" i="38"/>
  <c r="N306" i="38"/>
  <c r="N305" i="38"/>
  <c r="N304" i="38"/>
  <c r="N303" i="38"/>
  <c r="N302" i="38"/>
  <c r="N301" i="38"/>
  <c r="N300" i="38"/>
  <c r="N299" i="38"/>
  <c r="N298" i="38"/>
  <c r="N297" i="38"/>
  <c r="N296" i="38"/>
  <c r="N295" i="38"/>
  <c r="N294" i="38"/>
  <c r="N293" i="38"/>
  <c r="N292" i="38"/>
  <c r="N291" i="38"/>
  <c r="N290" i="38"/>
  <c r="N289" i="38"/>
  <c r="N288" i="38"/>
  <c r="N287" i="38"/>
  <c r="N286" i="38"/>
  <c r="N285" i="38"/>
  <c r="N284" i="38"/>
  <c r="N283" i="38"/>
  <c r="N282" i="38"/>
  <c r="N281" i="38"/>
  <c r="N280" i="38"/>
  <c r="N279" i="38"/>
  <c r="N278" i="38"/>
  <c r="N277" i="38"/>
  <c r="N276" i="38"/>
  <c r="N275" i="38"/>
  <c r="N274" i="38"/>
  <c r="N273" i="38"/>
  <c r="N272" i="38"/>
  <c r="N271" i="38"/>
  <c r="N270" i="38"/>
  <c r="N269" i="38"/>
  <c r="N268" i="38"/>
  <c r="N267" i="38"/>
  <c r="N266" i="38"/>
  <c r="N265" i="38"/>
  <c r="N264" i="38"/>
  <c r="N263" i="38"/>
  <c r="N262" i="38"/>
  <c r="N261" i="38"/>
  <c r="N260" i="38"/>
  <c r="N259" i="38"/>
  <c r="N258" i="38"/>
  <c r="N257" i="38"/>
  <c r="N256" i="38"/>
  <c r="N255" i="38"/>
  <c r="N254" i="38"/>
  <c r="N253" i="38"/>
  <c r="N252" i="38"/>
  <c r="N251" i="38"/>
  <c r="N250" i="38"/>
  <c r="N249" i="38"/>
  <c r="N248" i="38"/>
  <c r="N247" i="38"/>
  <c r="N246" i="38"/>
  <c r="N245" i="38"/>
  <c r="N244" i="38"/>
  <c r="N243" i="38"/>
  <c r="N242" i="38"/>
  <c r="N241" i="38"/>
  <c r="N240" i="38"/>
  <c r="N239" i="38"/>
  <c r="N238" i="38"/>
  <c r="N237" i="38"/>
  <c r="N236" i="38"/>
  <c r="N235" i="38"/>
  <c r="N234" i="38"/>
  <c r="N233" i="38"/>
  <c r="N232" i="38"/>
  <c r="N231" i="38"/>
  <c r="N230" i="38"/>
  <c r="N229" i="38"/>
  <c r="N228" i="38"/>
  <c r="N227" i="38"/>
  <c r="N226" i="38"/>
  <c r="N225" i="38"/>
  <c r="N224" i="38"/>
  <c r="N223" i="38"/>
  <c r="N222" i="38"/>
  <c r="N221" i="38"/>
  <c r="N220" i="38"/>
  <c r="N219" i="38"/>
  <c r="N218" i="38"/>
  <c r="N217" i="38"/>
  <c r="N216" i="38"/>
  <c r="N215" i="38"/>
  <c r="N214" i="38"/>
  <c r="N213" i="38"/>
  <c r="N212" i="38"/>
  <c r="N211" i="38"/>
  <c r="N210" i="38"/>
  <c r="N209" i="38"/>
  <c r="N208" i="38"/>
  <c r="N207" i="38"/>
  <c r="N206" i="38"/>
  <c r="N205" i="38"/>
  <c r="N204" i="38"/>
  <c r="N203" i="38"/>
  <c r="N202" i="38"/>
  <c r="N201" i="38"/>
  <c r="N200" i="38"/>
  <c r="N199" i="38"/>
  <c r="N198" i="38"/>
  <c r="N197" i="38"/>
  <c r="N196" i="38"/>
  <c r="N195" i="38"/>
  <c r="N194" i="38"/>
  <c r="N193" i="38"/>
  <c r="N192" i="38"/>
  <c r="N191" i="38"/>
  <c r="N190" i="38"/>
  <c r="N189" i="38"/>
  <c r="N188" i="38"/>
  <c r="N187" i="38"/>
  <c r="N186" i="38"/>
  <c r="N185" i="38"/>
  <c r="N184" i="38"/>
  <c r="N183" i="38"/>
  <c r="N182" i="38"/>
  <c r="N181" i="38"/>
  <c r="N180" i="38"/>
  <c r="N179" i="38"/>
  <c r="N178" i="38"/>
  <c r="N177" i="38"/>
  <c r="N176" i="38"/>
  <c r="N175" i="38"/>
  <c r="N174" i="38"/>
  <c r="N173" i="38"/>
  <c r="N172" i="38"/>
  <c r="N171" i="38"/>
  <c r="N170" i="38"/>
  <c r="N169" i="38"/>
  <c r="N168" i="38"/>
  <c r="N167" i="38"/>
  <c r="N166" i="38"/>
  <c r="N165" i="38"/>
  <c r="N164" i="38"/>
  <c r="N163" i="38"/>
  <c r="N162" i="38"/>
  <c r="N161" i="38"/>
  <c r="N160" i="38"/>
  <c r="N159" i="38"/>
  <c r="N158" i="38"/>
  <c r="N157" i="38"/>
  <c r="N156" i="38"/>
  <c r="N155" i="38"/>
  <c r="N154" i="38"/>
  <c r="N153" i="38"/>
  <c r="N152" i="38"/>
  <c r="N151" i="38"/>
  <c r="N150" i="38"/>
  <c r="N149" i="38"/>
  <c r="N148" i="38"/>
  <c r="N147" i="38"/>
  <c r="N146" i="38"/>
  <c r="N145" i="38"/>
  <c r="N144" i="38"/>
  <c r="N143" i="38"/>
  <c r="N142" i="38"/>
  <c r="N141" i="38"/>
  <c r="N140" i="38"/>
  <c r="N139" i="38"/>
  <c r="N138" i="38"/>
  <c r="N137" i="38"/>
  <c r="N136" i="38"/>
  <c r="N135" i="38"/>
  <c r="N134" i="38"/>
  <c r="N133" i="38"/>
  <c r="N132" i="38"/>
  <c r="N131" i="38"/>
  <c r="N130" i="38"/>
  <c r="N129" i="38"/>
  <c r="N128" i="38"/>
  <c r="N127" i="38"/>
  <c r="N126" i="38"/>
  <c r="N125" i="38"/>
  <c r="N124" i="38"/>
  <c r="N123" i="38"/>
  <c r="N122" i="38"/>
  <c r="N121" i="38"/>
  <c r="N120" i="38"/>
  <c r="N119" i="38"/>
  <c r="N118" i="38"/>
  <c r="N117" i="38"/>
  <c r="N116" i="38"/>
  <c r="N115" i="38"/>
  <c r="N114" i="38"/>
  <c r="N113" i="38"/>
  <c r="N112" i="38"/>
  <c r="N111" i="38"/>
  <c r="N110" i="38"/>
  <c r="N109" i="38"/>
  <c r="N108" i="38"/>
  <c r="N107" i="38"/>
  <c r="N106" i="38"/>
  <c r="N105" i="38"/>
  <c r="N104" i="38"/>
  <c r="N103" i="38"/>
  <c r="N102" i="38"/>
  <c r="N101" i="38"/>
  <c r="N100" i="38"/>
  <c r="N99" i="38"/>
  <c r="N98" i="38"/>
  <c r="N97" i="38"/>
  <c r="N96" i="38"/>
  <c r="N95" i="38"/>
  <c r="N94" i="38"/>
  <c r="N93" i="38"/>
  <c r="N92" i="38"/>
  <c r="N91" i="38"/>
  <c r="N90" i="38"/>
  <c r="N89" i="38"/>
  <c r="N88" i="38"/>
  <c r="N87" i="38"/>
  <c r="N86" i="38"/>
  <c r="N85" i="38"/>
  <c r="N84" i="38"/>
  <c r="N83" i="38"/>
  <c r="N82" i="38"/>
  <c r="N81" i="38"/>
  <c r="N80" i="38"/>
  <c r="N79" i="38"/>
  <c r="N78" i="38"/>
  <c r="N77" i="38"/>
  <c r="N76" i="38"/>
  <c r="N75" i="38"/>
  <c r="N74" i="38"/>
  <c r="N73" i="38"/>
  <c r="N72" i="38"/>
  <c r="N71" i="38"/>
  <c r="N70" i="38"/>
  <c r="N69" i="38"/>
  <c r="N68" i="38"/>
  <c r="N67" i="38"/>
  <c r="N66" i="38"/>
  <c r="N65" i="38"/>
  <c r="N64" i="38"/>
  <c r="N63" i="38"/>
  <c r="N62" i="38"/>
  <c r="N61" i="38"/>
  <c r="N60" i="38"/>
  <c r="N59" i="38"/>
  <c r="N58" i="38"/>
  <c r="N57" i="38"/>
  <c r="N56" i="38"/>
  <c r="N55" i="38"/>
  <c r="N54" i="38"/>
  <c r="N53" i="38"/>
  <c r="N52" i="38"/>
  <c r="N51" i="38"/>
  <c r="N50" i="38"/>
  <c r="N49" i="38"/>
  <c r="N48" i="38"/>
  <c r="N47" i="38"/>
  <c r="N46" i="38"/>
  <c r="N45" i="38"/>
  <c r="N44" i="38"/>
  <c r="N43" i="38"/>
  <c r="E1042" i="38"/>
  <c r="E1041" i="38"/>
  <c r="E1040" i="38"/>
  <c r="E1039" i="38"/>
  <c r="E1038" i="38"/>
  <c r="E1037" i="38"/>
  <c r="E1036" i="38"/>
  <c r="E1035" i="38"/>
  <c r="E1034" i="38"/>
  <c r="E1033" i="38"/>
  <c r="E1032" i="38"/>
  <c r="E1031" i="38"/>
  <c r="E1030" i="38"/>
  <c r="E1029" i="38"/>
  <c r="E1028" i="38"/>
  <c r="E1027" i="38"/>
  <c r="E1026" i="38"/>
  <c r="E1025" i="38"/>
  <c r="E1024" i="38"/>
  <c r="E1023" i="38"/>
  <c r="E1022" i="38"/>
  <c r="E1021" i="38"/>
  <c r="E1020" i="38"/>
  <c r="E1019" i="38"/>
  <c r="E1018" i="38"/>
  <c r="E1017" i="38"/>
  <c r="E1016" i="38"/>
  <c r="E1015" i="38"/>
  <c r="E1014" i="38"/>
  <c r="E1013" i="38"/>
  <c r="E1012" i="38"/>
  <c r="E1011" i="38"/>
  <c r="E1010" i="38"/>
  <c r="E1009" i="38"/>
  <c r="E1008" i="38"/>
  <c r="E1007" i="38"/>
  <c r="E1006" i="38"/>
  <c r="E1005" i="38"/>
  <c r="E1004" i="38"/>
  <c r="E1003" i="38"/>
  <c r="E1002" i="38"/>
  <c r="E1001" i="38"/>
  <c r="E1000" i="38"/>
  <c r="E999" i="38"/>
  <c r="E998" i="38"/>
  <c r="E997" i="38"/>
  <c r="E996" i="38"/>
  <c r="E995" i="38"/>
  <c r="E994" i="38"/>
  <c r="E993" i="38"/>
  <c r="E992" i="38"/>
  <c r="E991" i="38"/>
  <c r="E990" i="38"/>
  <c r="E989" i="38"/>
  <c r="E988" i="38"/>
  <c r="E987" i="38"/>
  <c r="E986" i="38"/>
  <c r="E985" i="38"/>
  <c r="E984" i="38"/>
  <c r="E983" i="38"/>
  <c r="E982" i="38"/>
  <c r="E981" i="38"/>
  <c r="E980" i="38"/>
  <c r="E979" i="38"/>
  <c r="E978" i="38"/>
  <c r="E977" i="38"/>
  <c r="E976" i="38"/>
  <c r="E975" i="38"/>
  <c r="E974" i="38"/>
  <c r="E973" i="38"/>
  <c r="E972" i="38"/>
  <c r="E971" i="38"/>
  <c r="E970" i="38"/>
  <c r="E969" i="38"/>
  <c r="E968" i="38"/>
  <c r="E967" i="38"/>
  <c r="E966" i="38"/>
  <c r="E965" i="38"/>
  <c r="E964" i="38"/>
  <c r="E963" i="38"/>
  <c r="E962" i="38"/>
  <c r="E961" i="38"/>
  <c r="E960" i="38"/>
  <c r="E959" i="38"/>
  <c r="E958" i="38"/>
  <c r="E957" i="38"/>
  <c r="E956" i="38"/>
  <c r="E955" i="38"/>
  <c r="E954" i="38"/>
  <c r="E953" i="38"/>
  <c r="E952" i="38"/>
  <c r="E951" i="38"/>
  <c r="E950" i="38"/>
  <c r="E949" i="38"/>
  <c r="E948" i="38"/>
  <c r="E947" i="38"/>
  <c r="E946" i="38"/>
  <c r="E945" i="38"/>
  <c r="E944" i="38"/>
  <c r="E943" i="38"/>
  <c r="E942" i="38"/>
  <c r="E941" i="38"/>
  <c r="E940" i="38"/>
  <c r="E939" i="38"/>
  <c r="E938" i="38"/>
  <c r="E937" i="38"/>
  <c r="E936" i="38"/>
  <c r="E935" i="38"/>
  <c r="E934" i="38"/>
  <c r="E933" i="38"/>
  <c r="E932" i="38"/>
  <c r="E931" i="38"/>
  <c r="E930" i="38"/>
  <c r="E929" i="38"/>
  <c r="E928" i="38"/>
  <c r="E927" i="38"/>
  <c r="E926" i="38"/>
  <c r="E925" i="38"/>
  <c r="E924" i="38"/>
  <c r="E923" i="38"/>
  <c r="E922" i="38"/>
  <c r="E921" i="38"/>
  <c r="E920" i="38"/>
  <c r="E919" i="38"/>
  <c r="E918" i="38"/>
  <c r="E917" i="38"/>
  <c r="E916" i="38"/>
  <c r="E915" i="38"/>
  <c r="E914" i="38"/>
  <c r="E913" i="38"/>
  <c r="E912" i="38"/>
  <c r="E911" i="38"/>
  <c r="E910" i="38"/>
  <c r="E909" i="38"/>
  <c r="E908" i="38"/>
  <c r="E907" i="38"/>
  <c r="E906" i="38"/>
  <c r="E905" i="38"/>
  <c r="E904" i="38"/>
  <c r="E903" i="38"/>
  <c r="E902" i="38"/>
  <c r="E901" i="38"/>
  <c r="E900" i="38"/>
  <c r="E899" i="38"/>
  <c r="E898" i="38"/>
  <c r="E897" i="38"/>
  <c r="E896" i="38"/>
  <c r="E895" i="38"/>
  <c r="E894" i="38"/>
  <c r="E893" i="38"/>
  <c r="E892" i="38"/>
  <c r="E891" i="38"/>
  <c r="E890" i="38"/>
  <c r="E889" i="38"/>
  <c r="E888" i="38"/>
  <c r="E887" i="38"/>
  <c r="E886" i="38"/>
  <c r="E885" i="38"/>
  <c r="E884" i="38"/>
  <c r="E883" i="38"/>
  <c r="E882" i="38"/>
  <c r="E881" i="38"/>
  <c r="E880" i="38"/>
  <c r="E879" i="38"/>
  <c r="E878" i="38"/>
  <c r="E877" i="38"/>
  <c r="E876" i="38"/>
  <c r="E875" i="38"/>
  <c r="E874" i="38"/>
  <c r="E873" i="38"/>
  <c r="E872" i="38"/>
  <c r="E871" i="38"/>
  <c r="E870" i="38"/>
  <c r="E869" i="38"/>
  <c r="E868" i="38"/>
  <c r="E867" i="38"/>
  <c r="E866" i="38"/>
  <c r="E865" i="38"/>
  <c r="E864" i="38"/>
  <c r="E863" i="38"/>
  <c r="E862" i="38"/>
  <c r="E861" i="38"/>
  <c r="E860" i="38"/>
  <c r="E859" i="38"/>
  <c r="E858" i="38"/>
  <c r="E857" i="38"/>
  <c r="E856" i="38"/>
  <c r="E855" i="38"/>
  <c r="E854" i="38"/>
  <c r="E853" i="38"/>
  <c r="E852" i="38"/>
  <c r="E851" i="38"/>
  <c r="E850" i="38"/>
  <c r="E849" i="38"/>
  <c r="E848" i="38"/>
  <c r="E847" i="38"/>
  <c r="E846" i="38"/>
  <c r="E845" i="38"/>
  <c r="E844" i="38"/>
  <c r="E843" i="38"/>
  <c r="E842" i="38"/>
  <c r="E841" i="38"/>
  <c r="E840" i="38"/>
  <c r="E839" i="38"/>
  <c r="E838" i="38"/>
  <c r="E837" i="38"/>
  <c r="E836" i="38"/>
  <c r="E835" i="38"/>
  <c r="E834" i="38"/>
  <c r="E833" i="38"/>
  <c r="E832" i="38"/>
  <c r="E831" i="38"/>
  <c r="E830" i="38"/>
  <c r="E829" i="38"/>
  <c r="E828" i="38"/>
  <c r="E827" i="38"/>
  <c r="E826" i="38"/>
  <c r="E825" i="38"/>
  <c r="E824" i="38"/>
  <c r="E823" i="38"/>
  <c r="E822" i="38"/>
  <c r="E821" i="38"/>
  <c r="E820" i="38"/>
  <c r="E819" i="38"/>
  <c r="E818" i="38"/>
  <c r="E817" i="38"/>
  <c r="E816" i="38"/>
  <c r="E815" i="38"/>
  <c r="E814" i="38"/>
  <c r="E813" i="38"/>
  <c r="E812" i="38"/>
  <c r="E811" i="38"/>
  <c r="E810" i="38"/>
  <c r="E809" i="38"/>
  <c r="E808" i="38"/>
  <c r="E807" i="38"/>
  <c r="E806" i="38"/>
  <c r="E805" i="38"/>
  <c r="E804" i="38"/>
  <c r="E803" i="38"/>
  <c r="E802" i="38"/>
  <c r="E801" i="38"/>
  <c r="E800" i="38"/>
  <c r="E799" i="38"/>
  <c r="E798" i="38"/>
  <c r="E797" i="38"/>
  <c r="E796" i="38"/>
  <c r="E795" i="38"/>
  <c r="E794" i="38"/>
  <c r="E793" i="38"/>
  <c r="E792" i="38"/>
  <c r="E791" i="38"/>
  <c r="E790" i="38"/>
  <c r="E789" i="38"/>
  <c r="E788" i="38"/>
  <c r="E787" i="38"/>
  <c r="E786" i="38"/>
  <c r="E785" i="38"/>
  <c r="E784" i="38"/>
  <c r="E783" i="38"/>
  <c r="E782" i="38"/>
  <c r="E781" i="38"/>
  <c r="E780" i="38"/>
  <c r="E779" i="38"/>
  <c r="E778" i="38"/>
  <c r="E777" i="38"/>
  <c r="E776" i="38"/>
  <c r="E775" i="38"/>
  <c r="E774" i="38"/>
  <c r="E773" i="38"/>
  <c r="E772" i="38"/>
  <c r="E771" i="38"/>
  <c r="E770" i="38"/>
  <c r="E769" i="38"/>
  <c r="E768" i="38"/>
  <c r="E767" i="38"/>
  <c r="E766" i="38"/>
  <c r="E765" i="38"/>
  <c r="E764" i="38"/>
  <c r="E763" i="38"/>
  <c r="E762" i="38"/>
  <c r="E761" i="38"/>
  <c r="E760" i="38"/>
  <c r="E759" i="38"/>
  <c r="E758" i="38"/>
  <c r="E757" i="38"/>
  <c r="E756" i="38"/>
  <c r="E755" i="38"/>
  <c r="E754" i="38"/>
  <c r="E753" i="38"/>
  <c r="E752" i="38"/>
  <c r="E751" i="38"/>
  <c r="E750" i="38"/>
  <c r="E749" i="38"/>
  <c r="E748" i="38"/>
  <c r="E747" i="38"/>
  <c r="E746" i="38"/>
  <c r="E745" i="38"/>
  <c r="E744" i="38"/>
  <c r="E743" i="38"/>
  <c r="E742" i="38"/>
  <c r="E741" i="38"/>
  <c r="E740" i="38"/>
  <c r="E739" i="38"/>
  <c r="E738" i="38"/>
  <c r="E737" i="38"/>
  <c r="E736" i="38"/>
  <c r="E735" i="38"/>
  <c r="E734" i="38"/>
  <c r="E733" i="38"/>
  <c r="E732" i="38"/>
  <c r="E731" i="38"/>
  <c r="E730" i="38"/>
  <c r="E729" i="38"/>
  <c r="E728" i="38"/>
  <c r="E727" i="38"/>
  <c r="E726" i="38"/>
  <c r="E725" i="38"/>
  <c r="E724" i="38"/>
  <c r="E723" i="38"/>
  <c r="E722" i="38"/>
  <c r="E721" i="38"/>
  <c r="E720" i="38"/>
  <c r="E719" i="38"/>
  <c r="E718" i="38"/>
  <c r="E717" i="38"/>
  <c r="E716" i="38"/>
  <c r="E715" i="38"/>
  <c r="E714" i="38"/>
  <c r="E713" i="38"/>
  <c r="E712" i="38"/>
  <c r="E711" i="38"/>
  <c r="E710" i="38"/>
  <c r="E709" i="38"/>
  <c r="E708" i="38"/>
  <c r="E707" i="38"/>
  <c r="E706" i="38"/>
  <c r="E705" i="38"/>
  <c r="E704" i="38"/>
  <c r="E703" i="38"/>
  <c r="E702" i="38"/>
  <c r="E701" i="38"/>
  <c r="E700" i="38"/>
  <c r="E699" i="38"/>
  <c r="E698" i="38"/>
  <c r="E697" i="38"/>
  <c r="E696" i="38"/>
  <c r="E695" i="38"/>
  <c r="E694" i="38"/>
  <c r="E693" i="38"/>
  <c r="E692" i="38"/>
  <c r="E691" i="38"/>
  <c r="E690" i="38"/>
  <c r="E689" i="38"/>
  <c r="E688" i="38"/>
  <c r="E687" i="38"/>
  <c r="E686" i="38"/>
  <c r="E685" i="38"/>
  <c r="E684" i="38"/>
  <c r="E683" i="38"/>
  <c r="E682" i="38"/>
  <c r="E681" i="38"/>
  <c r="E680" i="38"/>
  <c r="E679" i="38"/>
  <c r="E678" i="38"/>
  <c r="E677" i="38"/>
  <c r="E676" i="38"/>
  <c r="E675" i="38"/>
  <c r="E674" i="38"/>
  <c r="E673" i="38"/>
  <c r="E672" i="38"/>
  <c r="E671" i="38"/>
  <c r="E670" i="38"/>
  <c r="E669" i="38"/>
  <c r="E668" i="38"/>
  <c r="E667" i="38"/>
  <c r="E666" i="38"/>
  <c r="E665" i="38"/>
  <c r="E664" i="38"/>
  <c r="E663" i="38"/>
  <c r="E662" i="38"/>
  <c r="E661" i="38"/>
  <c r="E660" i="38"/>
  <c r="E659" i="38"/>
  <c r="E658" i="38"/>
  <c r="E657" i="38"/>
  <c r="E656" i="38"/>
  <c r="E655" i="38"/>
  <c r="E654" i="38"/>
  <c r="E653" i="38"/>
  <c r="E652" i="38"/>
  <c r="E651" i="38"/>
  <c r="E650" i="38"/>
  <c r="E649" i="38"/>
  <c r="E648" i="38"/>
  <c r="E647" i="38"/>
  <c r="E646" i="38"/>
  <c r="E645" i="38"/>
  <c r="E644" i="38"/>
  <c r="E643" i="38"/>
  <c r="E642" i="38"/>
  <c r="E641" i="38"/>
  <c r="E640" i="38"/>
  <c r="E639" i="38"/>
  <c r="E638" i="38"/>
  <c r="E637" i="38"/>
  <c r="E636" i="38"/>
  <c r="E635" i="38"/>
  <c r="E634" i="38"/>
  <c r="E633" i="38"/>
  <c r="E632" i="38"/>
  <c r="E631" i="38"/>
  <c r="E630" i="38"/>
  <c r="E629" i="38"/>
  <c r="E628" i="38"/>
  <c r="E627" i="38"/>
  <c r="E626" i="38"/>
  <c r="E625" i="38"/>
  <c r="E624" i="38"/>
  <c r="E623" i="38"/>
  <c r="E622" i="38"/>
  <c r="E621" i="38"/>
  <c r="E620" i="38"/>
  <c r="E619" i="38"/>
  <c r="E618" i="38"/>
  <c r="E617" i="38"/>
  <c r="E616" i="38"/>
  <c r="E615" i="38"/>
  <c r="E614" i="38"/>
  <c r="E613" i="38"/>
  <c r="E612" i="38"/>
  <c r="E611" i="38"/>
  <c r="E610" i="38"/>
  <c r="E609" i="38"/>
  <c r="E608" i="38"/>
  <c r="E607" i="38"/>
  <c r="E606" i="38"/>
  <c r="E605" i="38"/>
  <c r="E604" i="38"/>
  <c r="E603" i="38"/>
  <c r="E602" i="38"/>
  <c r="E601" i="38"/>
  <c r="E600" i="38"/>
  <c r="E599" i="38"/>
  <c r="E598" i="38"/>
  <c r="E597" i="38"/>
  <c r="E596" i="38"/>
  <c r="E595" i="38"/>
  <c r="E594" i="38"/>
  <c r="E593" i="38"/>
  <c r="E592" i="38"/>
  <c r="E591" i="38"/>
  <c r="E590" i="38"/>
  <c r="E589" i="38"/>
  <c r="E588" i="38"/>
  <c r="E587" i="38"/>
  <c r="E586" i="38"/>
  <c r="E585" i="38"/>
  <c r="E584" i="38"/>
  <c r="E583" i="38"/>
  <c r="E582" i="38"/>
  <c r="E581" i="38"/>
  <c r="E580" i="38"/>
  <c r="E579" i="38"/>
  <c r="E578" i="38"/>
  <c r="E577" i="38"/>
  <c r="E576" i="38"/>
  <c r="E575" i="38"/>
  <c r="E574" i="38"/>
  <c r="E573" i="38"/>
  <c r="E572" i="38"/>
  <c r="E571" i="38"/>
  <c r="E570" i="38"/>
  <c r="E569" i="38"/>
  <c r="E568" i="38"/>
  <c r="E567" i="38"/>
  <c r="E566" i="38"/>
  <c r="E565" i="38"/>
  <c r="E564" i="38"/>
  <c r="E563" i="38"/>
  <c r="E562" i="38"/>
  <c r="E561" i="38"/>
  <c r="E560" i="38"/>
  <c r="E559" i="38"/>
  <c r="E558" i="38"/>
  <c r="E557" i="38"/>
  <c r="E556" i="38"/>
  <c r="E555" i="38"/>
  <c r="E554" i="38"/>
  <c r="E553" i="38"/>
  <c r="E552" i="38"/>
  <c r="E551" i="38"/>
  <c r="E550" i="38"/>
  <c r="E549" i="38"/>
  <c r="E548" i="38"/>
  <c r="E547" i="38"/>
  <c r="E546" i="38"/>
  <c r="E545" i="38"/>
  <c r="E544" i="38"/>
  <c r="E543" i="38"/>
  <c r="E542" i="38"/>
  <c r="E541" i="38"/>
  <c r="E540" i="38"/>
  <c r="E539" i="38"/>
  <c r="E538" i="38"/>
  <c r="E537" i="38"/>
  <c r="E536" i="38"/>
  <c r="E535" i="38"/>
  <c r="E534" i="38"/>
  <c r="E533" i="38"/>
  <c r="E532" i="38"/>
  <c r="E531" i="38"/>
  <c r="E530" i="38"/>
  <c r="E529" i="38"/>
  <c r="E528" i="38"/>
  <c r="E527" i="38"/>
  <c r="E526" i="38"/>
  <c r="E525" i="38"/>
  <c r="E524" i="38"/>
  <c r="E523" i="38"/>
  <c r="E522" i="38"/>
  <c r="E521" i="38"/>
  <c r="E520" i="38"/>
  <c r="E519" i="38"/>
  <c r="E518" i="38"/>
  <c r="E517" i="38"/>
  <c r="E516" i="38"/>
  <c r="E515" i="38"/>
  <c r="E514" i="38"/>
  <c r="E513" i="38"/>
  <c r="E512" i="38"/>
  <c r="E511" i="38"/>
  <c r="E510" i="38"/>
  <c r="E509" i="38"/>
  <c r="E508" i="38"/>
  <c r="E507" i="38"/>
  <c r="E506" i="38"/>
  <c r="E505" i="38"/>
  <c r="E504" i="38"/>
  <c r="E503" i="38"/>
  <c r="E502" i="38"/>
  <c r="E501" i="38"/>
  <c r="E500" i="38"/>
  <c r="E499" i="38"/>
  <c r="E498" i="38"/>
  <c r="E497" i="38"/>
  <c r="E496" i="38"/>
  <c r="E495" i="38"/>
  <c r="E494" i="38"/>
  <c r="E493" i="38"/>
  <c r="E492" i="38"/>
  <c r="E491" i="38"/>
  <c r="E490" i="38"/>
  <c r="E489" i="38"/>
  <c r="E488" i="38"/>
  <c r="E487" i="38"/>
  <c r="E486" i="38"/>
  <c r="E485" i="38"/>
  <c r="E484" i="38"/>
  <c r="E483" i="38"/>
  <c r="E482" i="38"/>
  <c r="E481" i="38"/>
  <c r="E480" i="38"/>
  <c r="E479" i="38"/>
  <c r="E478" i="38"/>
  <c r="E477" i="38"/>
  <c r="E476" i="38"/>
  <c r="E475" i="38"/>
  <c r="E474" i="38"/>
  <c r="E473" i="38"/>
  <c r="E472" i="38"/>
  <c r="E471" i="38"/>
  <c r="E470" i="38"/>
  <c r="E469" i="38"/>
  <c r="E468" i="38"/>
  <c r="E467" i="38"/>
  <c r="E466" i="38"/>
  <c r="E465" i="38"/>
  <c r="E464" i="38"/>
  <c r="E463" i="38"/>
  <c r="E462" i="38"/>
  <c r="E461" i="38"/>
  <c r="E460" i="38"/>
  <c r="E459" i="38"/>
  <c r="E458" i="38"/>
  <c r="E457" i="38"/>
  <c r="E456" i="38"/>
  <c r="E455" i="38"/>
  <c r="E454" i="38"/>
  <c r="E453" i="38"/>
  <c r="E452" i="38"/>
  <c r="E451" i="38"/>
  <c r="E450" i="38"/>
  <c r="E449" i="38"/>
  <c r="E448" i="38"/>
  <c r="E447" i="38"/>
  <c r="E446" i="38"/>
  <c r="E445" i="38"/>
  <c r="E444" i="38"/>
  <c r="E443" i="38"/>
  <c r="E442" i="38"/>
  <c r="E441" i="38"/>
  <c r="E440" i="38"/>
  <c r="E439" i="38"/>
  <c r="E438" i="38"/>
  <c r="E437" i="38"/>
  <c r="E436" i="38"/>
  <c r="E435" i="38"/>
  <c r="E434" i="38"/>
  <c r="E433" i="38"/>
  <c r="E432" i="38"/>
  <c r="E431" i="38"/>
  <c r="E430" i="38"/>
  <c r="E429" i="38"/>
  <c r="E428" i="38"/>
  <c r="E427" i="38"/>
  <c r="E426" i="38"/>
  <c r="E425" i="38"/>
  <c r="E424" i="38"/>
  <c r="E423" i="38"/>
  <c r="E422" i="38"/>
  <c r="E421" i="38"/>
  <c r="E420" i="38"/>
  <c r="E419" i="38"/>
  <c r="E418" i="38"/>
  <c r="E417" i="38"/>
  <c r="E416" i="38"/>
  <c r="E415" i="38"/>
  <c r="E414" i="38"/>
  <c r="E413" i="38"/>
  <c r="E412" i="38"/>
  <c r="E411" i="38"/>
  <c r="E410" i="38"/>
  <c r="E409" i="38"/>
  <c r="E408" i="38"/>
  <c r="E407" i="38"/>
  <c r="E406" i="38"/>
  <c r="E405" i="38"/>
  <c r="E404" i="38"/>
  <c r="E403" i="38"/>
  <c r="E402" i="38"/>
  <c r="E401" i="38"/>
  <c r="E400" i="38"/>
  <c r="E399" i="38"/>
  <c r="E398" i="38"/>
  <c r="E397" i="38"/>
  <c r="E396" i="38"/>
  <c r="E395" i="38"/>
  <c r="E394" i="38"/>
  <c r="E393" i="38"/>
  <c r="E392" i="38"/>
  <c r="E391" i="38"/>
  <c r="E390" i="38"/>
  <c r="E389" i="38"/>
  <c r="E388" i="38"/>
  <c r="E387" i="38"/>
  <c r="E386" i="38"/>
  <c r="E385" i="38"/>
  <c r="E384" i="38"/>
  <c r="E383" i="38"/>
  <c r="E382" i="38"/>
  <c r="E381" i="38"/>
  <c r="E380" i="38"/>
  <c r="E379" i="38"/>
  <c r="E378" i="38"/>
  <c r="E377" i="38"/>
  <c r="E376" i="38"/>
  <c r="E375" i="38"/>
  <c r="E374" i="38"/>
  <c r="E373" i="38"/>
  <c r="E372" i="38"/>
  <c r="E371" i="38"/>
  <c r="E370" i="38"/>
  <c r="E369" i="38"/>
  <c r="E368" i="38"/>
  <c r="E367" i="38"/>
  <c r="E366" i="38"/>
  <c r="E365" i="38"/>
  <c r="E364" i="38"/>
  <c r="E363" i="38"/>
  <c r="E362" i="38"/>
  <c r="E361" i="38"/>
  <c r="E360" i="38"/>
  <c r="E359" i="38"/>
  <c r="E358" i="38"/>
  <c r="E357" i="38"/>
  <c r="E356" i="38"/>
  <c r="E355" i="38"/>
  <c r="E354" i="38"/>
  <c r="E353" i="38"/>
  <c r="E352" i="38"/>
  <c r="E351" i="38"/>
  <c r="E350" i="38"/>
  <c r="E349" i="38"/>
  <c r="E348" i="38"/>
  <c r="E347" i="38"/>
  <c r="E346" i="38"/>
  <c r="E345" i="38"/>
  <c r="E344" i="38"/>
  <c r="E343" i="38"/>
  <c r="E342" i="38"/>
  <c r="E341" i="38"/>
  <c r="E340" i="38"/>
  <c r="E339" i="38"/>
  <c r="E338" i="38"/>
  <c r="E337" i="38"/>
  <c r="E336" i="38"/>
  <c r="E335" i="38"/>
  <c r="E334" i="38"/>
  <c r="E333" i="38"/>
  <c r="E332" i="38"/>
  <c r="E331" i="38"/>
  <c r="E330" i="38"/>
  <c r="E329" i="38"/>
  <c r="E328" i="38"/>
  <c r="E327" i="38"/>
  <c r="E326" i="38"/>
  <c r="E325" i="38"/>
  <c r="E324" i="38"/>
  <c r="E323" i="38"/>
  <c r="E322" i="38"/>
  <c r="E321" i="38"/>
  <c r="E320" i="38"/>
  <c r="E319" i="38"/>
  <c r="E318" i="38"/>
  <c r="E317" i="38"/>
  <c r="E316" i="38"/>
  <c r="E315" i="38"/>
  <c r="E314" i="38"/>
  <c r="E313" i="38"/>
  <c r="E312" i="38"/>
  <c r="E311" i="38"/>
  <c r="E310" i="38"/>
  <c r="E309" i="38"/>
  <c r="E308" i="38"/>
  <c r="E307" i="38"/>
  <c r="E306" i="38"/>
  <c r="E305" i="38"/>
  <c r="E304" i="38"/>
  <c r="E303" i="38"/>
  <c r="E302" i="38"/>
  <c r="E301" i="38"/>
  <c r="E300" i="38"/>
  <c r="E299" i="38"/>
  <c r="E298" i="38"/>
  <c r="E297" i="38"/>
  <c r="E296" i="38"/>
  <c r="E295" i="38"/>
  <c r="E294" i="38"/>
  <c r="E293" i="38"/>
  <c r="E292" i="38"/>
  <c r="E291" i="38"/>
  <c r="E290" i="38"/>
  <c r="E289" i="38"/>
  <c r="E288" i="38"/>
  <c r="E287" i="38"/>
  <c r="E286" i="38"/>
  <c r="E285" i="38"/>
  <c r="E284" i="38"/>
  <c r="E283" i="38"/>
  <c r="E282" i="38"/>
  <c r="E281" i="38"/>
  <c r="E280" i="38"/>
  <c r="E279" i="38"/>
  <c r="E278" i="38"/>
  <c r="E277" i="38"/>
  <c r="E276" i="38"/>
  <c r="E275" i="38"/>
  <c r="E274" i="38"/>
  <c r="E273" i="38"/>
  <c r="E272" i="38"/>
  <c r="E271" i="38"/>
  <c r="E270" i="38"/>
  <c r="E269" i="38"/>
  <c r="E268" i="38"/>
  <c r="E267" i="38"/>
  <c r="E266" i="38"/>
  <c r="E265" i="38"/>
  <c r="E264" i="38"/>
  <c r="E263" i="38"/>
  <c r="E262" i="38"/>
  <c r="E261" i="38"/>
  <c r="E260" i="38"/>
  <c r="E259" i="38"/>
  <c r="E258" i="38"/>
  <c r="E257" i="38"/>
  <c r="E256" i="38"/>
  <c r="E255" i="38"/>
  <c r="E254" i="38"/>
  <c r="E253" i="38"/>
  <c r="E252" i="38"/>
  <c r="E251" i="38"/>
  <c r="E250" i="38"/>
  <c r="E249" i="38"/>
  <c r="E248" i="38"/>
  <c r="E247" i="38"/>
  <c r="E246" i="38"/>
  <c r="E245" i="38"/>
  <c r="E244" i="38"/>
  <c r="E243" i="38"/>
  <c r="E242" i="38"/>
  <c r="E241" i="38"/>
  <c r="E240" i="38"/>
  <c r="E239" i="38"/>
  <c r="E238" i="38"/>
  <c r="E237" i="38"/>
  <c r="E236" i="38"/>
  <c r="E235" i="38"/>
  <c r="E234" i="38"/>
  <c r="E233" i="38"/>
  <c r="E232" i="38"/>
  <c r="E231" i="38"/>
  <c r="E230" i="38"/>
  <c r="E229" i="38"/>
  <c r="E228" i="38"/>
  <c r="E227" i="38"/>
  <c r="E226" i="38"/>
  <c r="E225" i="38"/>
  <c r="E224" i="38"/>
  <c r="E223" i="38"/>
  <c r="E222" i="38"/>
  <c r="E221" i="38"/>
  <c r="E220" i="38"/>
  <c r="E219" i="38"/>
  <c r="E218" i="38"/>
  <c r="E217" i="38"/>
  <c r="E216" i="38"/>
  <c r="E215" i="38"/>
  <c r="E214" i="38"/>
  <c r="E213" i="38"/>
  <c r="E212" i="38"/>
  <c r="E211" i="38"/>
  <c r="E210" i="38"/>
  <c r="E209" i="38"/>
  <c r="E208" i="38"/>
  <c r="E207" i="38"/>
  <c r="E206" i="38"/>
  <c r="E205" i="38"/>
  <c r="E204" i="38"/>
  <c r="E203" i="38"/>
  <c r="E202" i="38"/>
  <c r="E201" i="38"/>
  <c r="E200" i="38"/>
  <c r="E199" i="38"/>
  <c r="E198" i="38"/>
  <c r="E197" i="38"/>
  <c r="E196" i="38"/>
  <c r="E195" i="38"/>
  <c r="E194" i="38"/>
  <c r="E193" i="38"/>
  <c r="E192" i="38"/>
  <c r="E191" i="38"/>
  <c r="E190" i="38"/>
  <c r="E189" i="38"/>
  <c r="E188" i="38"/>
  <c r="E187" i="38"/>
  <c r="E186" i="38"/>
  <c r="E185" i="38"/>
  <c r="E184" i="38"/>
  <c r="E183" i="38"/>
  <c r="E182" i="38"/>
  <c r="E181" i="38"/>
  <c r="E180" i="38"/>
  <c r="E179" i="38"/>
  <c r="E178" i="38"/>
  <c r="E177" i="38"/>
  <c r="E176" i="38"/>
  <c r="E175" i="38"/>
  <c r="E174" i="38"/>
  <c r="E173" i="38"/>
  <c r="E172" i="38"/>
  <c r="E171" i="38"/>
  <c r="E170" i="38"/>
  <c r="E169" i="38"/>
  <c r="E168" i="38"/>
  <c r="E167" i="38"/>
  <c r="E166" i="38"/>
  <c r="E165" i="38"/>
  <c r="E164" i="38"/>
  <c r="E163" i="38"/>
  <c r="E162" i="38"/>
  <c r="E161" i="38"/>
  <c r="E160" i="38"/>
  <c r="E159" i="38"/>
  <c r="E158" i="38"/>
  <c r="E157" i="38"/>
  <c r="E156" i="38"/>
  <c r="E155" i="38"/>
  <c r="E154" i="38"/>
  <c r="E153" i="38"/>
  <c r="E152" i="38"/>
  <c r="E151" i="38"/>
  <c r="E150" i="38"/>
  <c r="E149" i="38"/>
  <c r="E148" i="38"/>
  <c r="E147" i="38"/>
  <c r="E146" i="38"/>
  <c r="E145" i="38"/>
  <c r="E144" i="38"/>
  <c r="E143" i="38"/>
  <c r="E142" i="38"/>
  <c r="E141" i="38"/>
  <c r="E140" i="38"/>
  <c r="E139" i="38"/>
  <c r="E138" i="38"/>
  <c r="E137" i="38"/>
  <c r="E136" i="38"/>
  <c r="E135" i="38"/>
  <c r="E134" i="38"/>
  <c r="E133" i="38"/>
  <c r="E132" i="38"/>
  <c r="E131" i="38"/>
  <c r="E130" i="38"/>
  <c r="E129" i="38"/>
  <c r="E128" i="38"/>
  <c r="E127" i="38"/>
  <c r="E126" i="38"/>
  <c r="E125" i="38"/>
  <c r="E124" i="38"/>
  <c r="E123" i="38"/>
  <c r="E122" i="38"/>
  <c r="E121" i="38"/>
  <c r="E120" i="38"/>
  <c r="E119" i="38"/>
  <c r="E118" i="38"/>
  <c r="E117" i="38"/>
  <c r="E116" i="38"/>
  <c r="E115" i="38"/>
  <c r="E114" i="38"/>
  <c r="E113" i="38"/>
  <c r="E112" i="38"/>
  <c r="E111" i="38"/>
  <c r="E110" i="38"/>
  <c r="E109" i="38"/>
  <c r="E108" i="38"/>
  <c r="E107" i="38"/>
  <c r="E106" i="38"/>
  <c r="E105" i="38"/>
  <c r="E104" i="38"/>
  <c r="E103" i="38"/>
  <c r="E102" i="38"/>
  <c r="E101" i="38"/>
  <c r="E100" i="38"/>
  <c r="E99" i="38"/>
  <c r="E98" i="38"/>
  <c r="E97" i="38"/>
  <c r="E96" i="38"/>
  <c r="E95" i="38"/>
  <c r="E94" i="38"/>
  <c r="E93" i="38"/>
  <c r="E92" i="38"/>
  <c r="E91" i="38"/>
  <c r="E90" i="38"/>
  <c r="E89" i="38"/>
  <c r="E88" i="38"/>
  <c r="E87" i="38"/>
  <c r="E86" i="38"/>
  <c r="E85" i="38"/>
  <c r="E84" i="38"/>
  <c r="E83" i="38"/>
  <c r="E82" i="38"/>
  <c r="E81" i="38"/>
  <c r="E80" i="38"/>
  <c r="E79" i="38"/>
  <c r="E78" i="38"/>
  <c r="E77" i="38"/>
  <c r="E76" i="38"/>
  <c r="E75" i="38"/>
  <c r="E74" i="38"/>
  <c r="E73" i="38"/>
  <c r="E72" i="38"/>
  <c r="E71" i="38"/>
  <c r="E70" i="38"/>
  <c r="E69" i="38"/>
  <c r="E68" i="38"/>
  <c r="E67" i="38"/>
  <c r="E66" i="38"/>
  <c r="E65" i="38"/>
  <c r="E64" i="38"/>
  <c r="E63" i="38"/>
  <c r="E62" i="38"/>
  <c r="E61" i="38"/>
  <c r="E60" i="38"/>
  <c r="E59" i="38"/>
  <c r="E58" i="38"/>
  <c r="E57" i="38"/>
  <c r="E56" i="38"/>
  <c r="E55" i="38"/>
  <c r="E54" i="38"/>
  <c r="E53" i="38"/>
  <c r="E52" i="38"/>
  <c r="E51" i="38"/>
  <c r="E50" i="38"/>
  <c r="E49" i="38"/>
  <c r="E48" i="38"/>
  <c r="E47" i="38"/>
  <c r="E46" i="38"/>
  <c r="E45" i="38"/>
  <c r="E44" i="38"/>
  <c r="E43" i="38"/>
  <c r="F3" i="47"/>
  <c r="F4" i="47"/>
  <c r="F5" i="47"/>
  <c r="F6" i="47"/>
  <c r="F7" i="47"/>
  <c r="F2" i="47"/>
  <c r="D9" i="47"/>
  <c r="D10" i="47"/>
  <c r="D11" i="47"/>
  <c r="D12" i="47"/>
  <c r="D13" i="47"/>
  <c r="D14" i="47"/>
  <c r="D15" i="47"/>
  <c r="D16" i="47"/>
  <c r="D17" i="47"/>
  <c r="D18" i="47"/>
  <c r="D19" i="47"/>
  <c r="D20" i="47"/>
  <c r="D21" i="47"/>
  <c r="D22" i="47"/>
  <c r="D23" i="47"/>
  <c r="D24" i="47"/>
  <c r="D25" i="47"/>
  <c r="D26" i="47"/>
  <c r="D27" i="47"/>
  <c r="D8" i="47"/>
  <c r="E2" i="47"/>
  <c r="E3" i="47"/>
  <c r="E4" i="47"/>
  <c r="E5" i="47"/>
  <c r="E6" i="47"/>
  <c r="E7" i="47"/>
  <c r="AH14" i="33"/>
  <c r="AH15" i="33"/>
  <c r="AH16" i="33"/>
  <c r="AH17" i="33"/>
  <c r="AH18" i="33"/>
  <c r="AH19" i="33"/>
  <c r="AH20" i="33"/>
  <c r="AH21" i="33"/>
  <c r="AH22" i="33"/>
  <c r="AH23" i="33"/>
  <c r="AH24" i="33"/>
  <c r="AH25" i="33"/>
  <c r="AH26" i="33"/>
  <c r="AH27" i="33"/>
  <c r="AH28" i="33"/>
  <c r="AH29" i="33"/>
  <c r="AH30" i="33"/>
  <c r="AH31" i="33"/>
  <c r="AH32" i="33"/>
  <c r="AH33" i="33"/>
  <c r="AH34" i="33"/>
  <c r="AH35" i="33"/>
  <c r="AH36" i="33"/>
  <c r="AH37" i="33"/>
  <c r="AH38" i="33"/>
  <c r="AH39" i="33"/>
  <c r="AH40" i="33"/>
  <c r="AH41" i="33"/>
  <c r="AH42" i="33"/>
  <c r="AH43" i="33"/>
  <c r="AH44" i="33"/>
  <c r="AH45" i="33"/>
  <c r="AH46" i="33"/>
  <c r="AH47" i="33"/>
  <c r="AH48" i="33"/>
  <c r="AH49" i="33"/>
  <c r="AH50" i="33"/>
  <c r="AH51" i="33"/>
  <c r="AH52" i="33"/>
  <c r="AH53" i="33"/>
  <c r="AH54" i="33"/>
  <c r="AH55" i="33"/>
  <c r="AH56" i="33"/>
  <c r="AH57" i="33"/>
  <c r="AH58" i="33"/>
  <c r="AH59" i="33"/>
  <c r="AH60" i="33"/>
  <c r="AH61" i="33"/>
  <c r="AH62" i="33"/>
  <c r="AH63" i="33"/>
  <c r="AH64" i="33"/>
  <c r="AH65" i="33"/>
  <c r="AH66" i="33"/>
  <c r="AH67" i="33"/>
  <c r="AH68" i="33"/>
  <c r="AH69" i="33"/>
  <c r="AH70" i="33"/>
  <c r="AH71" i="33"/>
  <c r="AH72" i="33"/>
  <c r="AH73" i="33"/>
  <c r="AH74" i="33"/>
  <c r="AH75" i="33"/>
  <c r="AH76" i="33"/>
  <c r="AH77" i="33"/>
  <c r="AH78" i="33"/>
  <c r="AH79" i="33"/>
  <c r="AH80" i="33"/>
  <c r="AH81" i="33"/>
  <c r="AH82" i="33"/>
  <c r="AH83" i="33"/>
  <c r="AH84" i="33"/>
  <c r="AH85" i="33"/>
  <c r="AH86" i="33"/>
  <c r="AH87" i="33"/>
  <c r="AH88" i="33"/>
  <c r="AH89" i="33"/>
  <c r="AH90" i="33"/>
  <c r="AH91" i="33"/>
  <c r="AH92" i="33"/>
  <c r="AH93" i="33"/>
  <c r="AH94" i="33"/>
  <c r="AH95" i="33"/>
  <c r="AH96" i="33"/>
  <c r="AH97" i="33"/>
  <c r="AH98" i="33"/>
  <c r="AH99" i="33"/>
  <c r="AH100" i="33"/>
  <c r="AH101" i="33"/>
  <c r="AH102" i="33"/>
  <c r="AH103" i="33"/>
  <c r="AH104" i="33"/>
  <c r="AH105" i="33"/>
  <c r="AH106" i="33"/>
  <c r="AH107" i="33"/>
  <c r="AH108" i="33"/>
  <c r="AH109" i="33"/>
  <c r="AH110" i="33"/>
  <c r="AH111" i="33"/>
  <c r="AH112" i="33"/>
  <c r="AH113" i="33"/>
  <c r="AH114" i="33"/>
  <c r="AH115" i="33"/>
  <c r="AH116" i="33"/>
  <c r="AH117" i="33"/>
  <c r="AH118" i="33"/>
  <c r="AH119" i="33"/>
  <c r="AH120" i="33"/>
  <c r="AH121" i="33"/>
  <c r="AH122" i="33"/>
  <c r="AH123" i="33"/>
  <c r="AH124" i="33"/>
  <c r="AH125" i="33"/>
  <c r="AH126" i="33"/>
  <c r="AH127" i="33"/>
  <c r="AH128" i="33"/>
  <c r="AH129" i="33"/>
  <c r="AH130" i="33"/>
  <c r="AH131" i="33"/>
  <c r="AH132" i="33"/>
  <c r="AH133" i="33"/>
  <c r="AH134" i="33"/>
  <c r="AH135" i="33"/>
  <c r="AH136" i="33"/>
  <c r="AH137" i="33"/>
  <c r="AH138" i="33"/>
  <c r="AH139" i="33"/>
  <c r="AH140" i="33"/>
  <c r="AH141" i="33"/>
  <c r="AH142" i="33"/>
  <c r="AH143" i="33"/>
  <c r="AH144" i="33"/>
  <c r="AH145" i="33"/>
  <c r="AH146" i="33"/>
  <c r="AH147" i="33"/>
  <c r="AH148" i="33"/>
  <c r="AH149" i="33"/>
  <c r="AH150" i="33"/>
  <c r="AH151" i="33"/>
  <c r="AH152" i="33"/>
  <c r="AH153" i="33"/>
  <c r="AH154" i="33"/>
  <c r="AH155" i="33"/>
  <c r="AH156" i="33"/>
  <c r="AH157" i="33"/>
  <c r="AH158" i="33"/>
  <c r="AH159" i="33"/>
  <c r="AH160" i="33"/>
  <c r="AH161" i="33"/>
  <c r="AH162" i="33"/>
  <c r="AH163" i="33"/>
  <c r="AH164" i="33"/>
  <c r="AH165" i="33"/>
  <c r="AH166" i="33"/>
  <c r="AH167" i="33"/>
  <c r="AH168" i="33"/>
  <c r="AH169" i="33"/>
  <c r="AH170" i="33"/>
  <c r="AH171" i="33"/>
  <c r="AH172" i="33"/>
  <c r="AH173" i="33"/>
  <c r="AH174" i="33"/>
  <c r="AH175" i="33"/>
  <c r="AH176" i="33"/>
  <c r="AH177" i="33"/>
  <c r="AH178" i="33"/>
  <c r="AH179" i="33"/>
  <c r="AH180" i="33"/>
  <c r="AH181" i="33"/>
  <c r="AH182" i="33"/>
  <c r="AH183" i="33"/>
  <c r="AH184" i="33"/>
  <c r="AH185" i="33"/>
  <c r="AH186" i="33"/>
  <c r="AH187" i="33"/>
  <c r="AH188" i="33"/>
  <c r="AH189" i="33"/>
  <c r="AH190" i="33"/>
  <c r="AH191" i="33"/>
  <c r="AH192" i="33"/>
  <c r="AH193" i="33"/>
  <c r="AH194" i="33"/>
  <c r="AH195" i="33"/>
  <c r="AH196" i="33"/>
  <c r="AH197" i="33"/>
  <c r="AH198" i="33"/>
  <c r="AH199" i="33"/>
  <c r="AH200" i="33"/>
  <c r="AH201" i="33"/>
  <c r="AH202" i="33"/>
  <c r="AH203" i="33"/>
  <c r="AH204" i="33"/>
  <c r="AH205" i="33"/>
  <c r="AH206" i="33"/>
  <c r="AH207" i="33"/>
  <c r="AH208" i="33"/>
  <c r="AH209" i="33"/>
  <c r="AH210" i="33"/>
  <c r="AH211" i="33"/>
  <c r="AH212" i="33"/>
  <c r="AH213" i="33"/>
  <c r="AH214" i="33"/>
  <c r="AH215" i="33"/>
  <c r="AH216" i="33"/>
  <c r="AH217" i="33"/>
  <c r="AH218" i="33"/>
  <c r="AH219" i="33"/>
  <c r="AH220" i="33"/>
  <c r="AH221" i="33"/>
  <c r="AH222" i="33"/>
  <c r="AH223" i="33"/>
  <c r="AH224" i="33"/>
  <c r="AH225" i="33"/>
  <c r="AH226" i="33"/>
  <c r="AH227" i="33"/>
  <c r="AH228" i="33"/>
  <c r="AH229" i="33"/>
  <c r="AH230" i="33"/>
  <c r="AH231" i="33"/>
  <c r="AH232" i="33"/>
  <c r="AH233" i="33"/>
  <c r="AH234" i="33"/>
  <c r="AH235" i="33"/>
  <c r="AH236" i="33"/>
  <c r="AH237" i="33"/>
  <c r="AH238" i="33"/>
  <c r="AH239" i="33"/>
  <c r="AH240" i="33"/>
  <c r="AH241" i="33"/>
  <c r="AH242" i="33"/>
  <c r="AH243" i="33"/>
  <c r="AH244" i="33"/>
  <c r="AH245" i="33"/>
  <c r="AH246" i="33"/>
  <c r="AH247" i="33"/>
  <c r="AH248" i="33"/>
  <c r="AH249" i="33"/>
  <c r="AH250" i="33"/>
  <c r="AH251" i="33"/>
  <c r="AH252" i="33"/>
  <c r="AH253" i="33"/>
  <c r="AH254" i="33"/>
  <c r="AH255" i="33"/>
  <c r="AH256" i="33"/>
  <c r="AH257" i="33"/>
  <c r="AH258" i="33"/>
  <c r="AH259" i="33"/>
  <c r="AH260" i="33"/>
  <c r="AH261" i="33"/>
  <c r="AH262" i="33"/>
  <c r="AH263" i="33"/>
  <c r="AH264" i="33"/>
  <c r="AH265" i="33"/>
  <c r="AH266" i="33"/>
  <c r="AH267" i="33"/>
  <c r="AH268" i="33"/>
  <c r="AH269" i="33"/>
  <c r="AH270" i="33"/>
  <c r="AH271" i="33"/>
  <c r="AH272" i="33"/>
  <c r="AH273" i="33"/>
  <c r="AH274" i="33"/>
  <c r="AH275" i="33"/>
  <c r="AH276" i="33"/>
  <c r="AH277" i="33"/>
  <c r="AH278" i="33"/>
  <c r="AH279" i="33"/>
  <c r="AH280" i="33"/>
  <c r="AH281" i="33"/>
  <c r="AH282" i="33"/>
  <c r="AH283" i="33"/>
  <c r="AH284" i="33"/>
  <c r="AH285" i="33"/>
  <c r="AH286" i="33"/>
  <c r="AH287" i="33"/>
  <c r="AH288" i="33"/>
  <c r="AH289" i="33"/>
  <c r="AH290" i="33"/>
  <c r="AH291" i="33"/>
  <c r="AH292" i="33"/>
  <c r="AH293" i="33"/>
  <c r="AH294" i="33"/>
  <c r="AH295" i="33"/>
  <c r="AH296" i="33"/>
  <c r="AH297" i="33"/>
  <c r="AH298" i="33"/>
  <c r="AH299" i="33"/>
  <c r="AH300" i="33"/>
  <c r="AH301" i="33"/>
  <c r="AH302" i="33"/>
  <c r="AH303" i="33"/>
  <c r="AH304" i="33"/>
  <c r="AH305" i="33"/>
  <c r="AH306" i="33"/>
  <c r="AH307" i="33"/>
  <c r="AH308" i="33"/>
  <c r="AH309" i="33"/>
  <c r="AH310" i="33"/>
  <c r="AH311" i="33"/>
  <c r="AH312" i="33"/>
  <c r="AH313" i="33"/>
  <c r="AH314" i="33"/>
  <c r="AH315" i="33"/>
  <c r="AH316" i="33"/>
  <c r="AH317" i="33"/>
  <c r="AH318" i="33"/>
  <c r="AH319" i="33"/>
  <c r="AH320" i="33"/>
  <c r="AH321" i="33"/>
  <c r="AH322" i="33"/>
  <c r="AH323" i="33"/>
  <c r="AH324" i="33"/>
  <c r="AH325" i="33"/>
  <c r="AH326" i="33"/>
  <c r="AH327" i="33"/>
  <c r="AH328" i="33"/>
  <c r="AH329" i="33"/>
  <c r="AH330" i="33"/>
  <c r="AH331" i="33"/>
  <c r="AH332" i="33"/>
  <c r="AH333" i="33"/>
  <c r="AH334" i="33"/>
  <c r="AH335" i="33"/>
  <c r="AH336" i="33"/>
  <c r="AH337" i="33"/>
  <c r="AH338" i="33"/>
  <c r="AH339" i="33"/>
  <c r="AH340" i="33"/>
  <c r="AH341" i="33"/>
  <c r="AH342" i="33"/>
  <c r="AH343" i="33"/>
  <c r="AH344" i="33"/>
  <c r="AH345" i="33"/>
  <c r="AH346" i="33"/>
  <c r="AH347" i="33"/>
  <c r="AH348" i="33"/>
  <c r="AH349" i="33"/>
  <c r="AH350" i="33"/>
  <c r="AH351" i="33"/>
  <c r="AH352" i="33"/>
  <c r="AH353" i="33"/>
  <c r="AH354" i="33"/>
  <c r="AH355" i="33"/>
  <c r="AH356" i="33"/>
  <c r="AH357" i="33"/>
  <c r="AH358" i="33"/>
  <c r="AH359" i="33"/>
  <c r="AH360" i="33"/>
  <c r="AH361" i="33"/>
  <c r="AH362" i="33"/>
  <c r="AH363" i="33"/>
  <c r="AH364" i="33"/>
  <c r="AH365" i="33"/>
  <c r="AH366" i="33"/>
  <c r="AH367" i="33"/>
  <c r="AH368" i="33"/>
  <c r="AH369" i="33"/>
  <c r="AH370" i="33"/>
  <c r="AH371" i="33"/>
  <c r="AH372" i="33"/>
  <c r="AH373" i="33"/>
  <c r="AH374" i="33"/>
  <c r="AH375" i="33"/>
  <c r="AH376" i="33"/>
  <c r="AH377" i="33"/>
  <c r="AH378" i="33"/>
  <c r="AH379" i="33"/>
  <c r="AH380" i="33"/>
  <c r="AH381" i="33"/>
  <c r="AH382" i="33"/>
  <c r="AH383" i="33"/>
  <c r="AH384" i="33"/>
  <c r="AH385" i="33"/>
  <c r="AH386" i="33"/>
  <c r="AH387" i="33"/>
  <c r="AH388" i="33"/>
  <c r="AH389" i="33"/>
  <c r="AH390" i="33"/>
  <c r="AH391" i="33"/>
  <c r="AH392" i="33"/>
  <c r="AH393" i="33"/>
  <c r="AH394" i="33"/>
  <c r="AH395" i="33"/>
  <c r="AH396" i="33"/>
  <c r="AH397" i="33"/>
  <c r="AH398" i="33"/>
  <c r="AH399" i="33"/>
  <c r="AH400" i="33"/>
  <c r="AH401" i="33"/>
  <c r="AH402" i="33"/>
  <c r="AH403" i="33"/>
  <c r="AH404" i="33"/>
  <c r="AH405" i="33"/>
  <c r="AH406" i="33"/>
  <c r="AH407" i="33"/>
  <c r="AH408" i="33"/>
  <c r="AH409" i="33"/>
  <c r="AH410" i="33"/>
  <c r="AH411" i="33"/>
  <c r="AH412" i="33"/>
  <c r="AH413" i="33"/>
  <c r="AH414" i="33"/>
  <c r="AH415" i="33"/>
  <c r="AH416" i="33"/>
  <c r="AH417" i="33"/>
  <c r="AH418" i="33"/>
  <c r="AH419" i="33"/>
  <c r="AH420" i="33"/>
  <c r="AH421" i="33"/>
  <c r="AH422" i="33"/>
  <c r="AH423" i="33"/>
  <c r="AH424" i="33"/>
  <c r="AH425" i="33"/>
  <c r="AH426" i="33"/>
  <c r="AH427" i="33"/>
  <c r="AH428" i="33"/>
  <c r="AH429" i="33"/>
  <c r="AH430" i="33"/>
  <c r="AH431" i="33"/>
  <c r="AH432" i="33"/>
  <c r="AH433" i="33"/>
  <c r="AH434" i="33"/>
  <c r="AH435" i="33"/>
  <c r="AH436" i="33"/>
  <c r="AH437" i="33"/>
  <c r="AH438" i="33"/>
  <c r="AH439" i="33"/>
  <c r="AH440" i="33"/>
  <c r="AH441" i="33"/>
  <c r="AH442" i="33"/>
  <c r="AH443" i="33"/>
  <c r="AH444" i="33"/>
  <c r="AH445" i="33"/>
  <c r="AH446" i="33"/>
  <c r="AH447" i="33"/>
  <c r="AH448" i="33"/>
  <c r="AH449" i="33"/>
  <c r="AH450" i="33"/>
  <c r="AH451" i="33"/>
  <c r="AH452" i="33"/>
  <c r="AH453" i="33"/>
  <c r="AH454" i="33"/>
  <c r="AH455" i="33"/>
  <c r="AH456" i="33"/>
  <c r="AH457" i="33"/>
  <c r="AH458" i="33"/>
  <c r="AH459" i="33"/>
  <c r="AH460" i="33"/>
  <c r="AH461" i="33"/>
  <c r="AH462" i="33"/>
  <c r="AH463" i="33"/>
  <c r="AH464" i="33"/>
  <c r="AH465" i="33"/>
  <c r="AH466" i="33"/>
  <c r="AH467" i="33"/>
  <c r="AH468" i="33"/>
  <c r="AH469" i="33"/>
  <c r="AH470" i="33"/>
  <c r="AH471" i="33"/>
  <c r="AH472" i="33"/>
  <c r="AH473" i="33"/>
  <c r="AH474" i="33"/>
  <c r="AH475" i="33"/>
  <c r="AH476" i="33"/>
  <c r="AH477" i="33"/>
  <c r="AH478" i="33"/>
  <c r="AH479" i="33"/>
  <c r="AH480" i="33"/>
  <c r="AH481" i="33"/>
  <c r="AH482" i="33"/>
  <c r="AH483" i="33"/>
  <c r="AH484" i="33"/>
  <c r="AH485" i="33"/>
  <c r="AH486" i="33"/>
  <c r="AH487" i="33"/>
  <c r="AH488" i="33"/>
  <c r="AH489" i="33"/>
  <c r="AH490" i="33"/>
  <c r="AH491" i="33"/>
  <c r="AH492" i="33"/>
  <c r="AH493" i="33"/>
  <c r="AH494" i="33"/>
  <c r="AH495" i="33"/>
  <c r="AH496" i="33"/>
  <c r="AH497" i="33"/>
  <c r="AH498" i="33"/>
  <c r="AH499" i="33"/>
  <c r="AH500" i="33"/>
  <c r="AH501" i="33"/>
  <c r="AH502" i="33"/>
  <c r="AH503" i="33"/>
  <c r="AH504" i="33"/>
  <c r="AH505" i="33"/>
  <c r="AH506" i="33"/>
  <c r="AH507" i="33"/>
  <c r="AH508" i="33"/>
  <c r="AH509" i="33"/>
  <c r="AH510" i="33"/>
  <c r="AH511" i="33"/>
  <c r="AH512" i="33"/>
  <c r="AH513" i="33"/>
  <c r="AH514" i="33"/>
  <c r="AH515" i="33"/>
  <c r="AH516" i="33"/>
  <c r="AH517" i="33"/>
  <c r="AH518" i="33"/>
  <c r="AH519" i="33"/>
  <c r="AH520" i="33"/>
  <c r="AH521" i="33"/>
  <c r="AH522" i="33"/>
  <c r="AH523" i="33"/>
  <c r="AH524" i="33"/>
  <c r="AH525" i="33"/>
  <c r="AH526" i="33"/>
  <c r="AH527" i="33"/>
  <c r="AH528" i="33"/>
  <c r="AH529" i="33"/>
  <c r="AH530" i="33"/>
  <c r="AH531" i="33"/>
  <c r="AH532" i="33"/>
  <c r="AH533" i="33"/>
  <c r="AH534" i="33"/>
  <c r="AH535" i="33"/>
  <c r="AH536" i="33"/>
  <c r="AH537" i="33"/>
  <c r="AH538" i="33"/>
  <c r="AH539" i="33"/>
  <c r="AH540" i="33"/>
  <c r="AH541" i="33"/>
  <c r="AH542" i="33"/>
  <c r="AH543" i="33"/>
  <c r="AH544" i="33"/>
  <c r="AH545" i="33"/>
  <c r="AH546" i="33"/>
  <c r="AH547" i="33"/>
  <c r="AH548" i="33"/>
  <c r="AH549" i="33"/>
  <c r="AH550" i="33"/>
  <c r="AH551" i="33"/>
  <c r="AH552" i="33"/>
  <c r="AH553" i="33"/>
  <c r="AH554" i="33"/>
  <c r="AH555" i="33"/>
  <c r="AH556" i="33"/>
  <c r="AH557" i="33"/>
  <c r="AH558" i="33"/>
  <c r="AH559" i="33"/>
  <c r="AH560" i="33"/>
  <c r="AH561" i="33"/>
  <c r="AH562" i="33"/>
  <c r="AH563" i="33"/>
  <c r="AH564" i="33"/>
  <c r="AH565" i="33"/>
  <c r="AH566" i="33"/>
  <c r="AH567" i="33"/>
  <c r="AH568" i="33"/>
  <c r="AH569" i="33"/>
  <c r="AH570" i="33"/>
  <c r="AH571" i="33"/>
  <c r="AH572" i="33"/>
  <c r="AH573" i="33"/>
  <c r="AH574" i="33"/>
  <c r="AH575" i="33"/>
  <c r="AH576" i="33"/>
  <c r="AH577" i="33"/>
  <c r="AH578" i="33"/>
  <c r="AH579" i="33"/>
  <c r="AH580" i="33"/>
  <c r="AH581" i="33"/>
  <c r="AH582" i="33"/>
  <c r="AH583" i="33"/>
  <c r="AH584" i="33"/>
  <c r="AH585" i="33"/>
  <c r="AH586" i="33"/>
  <c r="AH587" i="33"/>
  <c r="AH588" i="33"/>
  <c r="AH589" i="33"/>
  <c r="AH590" i="33"/>
  <c r="AH591" i="33"/>
  <c r="AH592" i="33"/>
  <c r="AH593" i="33"/>
  <c r="AH594" i="33"/>
  <c r="AH595" i="33"/>
  <c r="AH596" i="33"/>
  <c r="AH597" i="33"/>
  <c r="AH598" i="33"/>
  <c r="AH599" i="33"/>
  <c r="AH600" i="33"/>
  <c r="AH601" i="33"/>
  <c r="AH602" i="33"/>
  <c r="AH603" i="33"/>
  <c r="AH604" i="33"/>
  <c r="AH605" i="33"/>
  <c r="AH606" i="33"/>
  <c r="AH607" i="33"/>
  <c r="AH608" i="33"/>
  <c r="AH609" i="33"/>
  <c r="AH610" i="33"/>
  <c r="AH611" i="33"/>
  <c r="AH612" i="33"/>
  <c r="AH613" i="33"/>
  <c r="AH614" i="33"/>
  <c r="AH615" i="33"/>
  <c r="AH616" i="33"/>
  <c r="AH617" i="33"/>
  <c r="AH618" i="33"/>
  <c r="AH619" i="33"/>
  <c r="AH620" i="33"/>
  <c r="AH621" i="33"/>
  <c r="AH622" i="33"/>
  <c r="AH623" i="33"/>
  <c r="AH624" i="33"/>
  <c r="AH625" i="33"/>
  <c r="AH626" i="33"/>
  <c r="AH627" i="33"/>
  <c r="AH628" i="33"/>
  <c r="AH629" i="33"/>
  <c r="AH630" i="33"/>
  <c r="AH631" i="33"/>
  <c r="AH632" i="33"/>
  <c r="AH633" i="33"/>
  <c r="AH634" i="33"/>
  <c r="AH635" i="33"/>
  <c r="AH636" i="33"/>
  <c r="AH637" i="33"/>
  <c r="AH638" i="33"/>
  <c r="AH639" i="33"/>
  <c r="AH640" i="33"/>
  <c r="AH641" i="33"/>
  <c r="AH642" i="33"/>
  <c r="AH643" i="33"/>
  <c r="AH644" i="33"/>
  <c r="AH645" i="33"/>
  <c r="AH646" i="33"/>
  <c r="AH647" i="33"/>
  <c r="AH648" i="33"/>
  <c r="AH649" i="33"/>
  <c r="AH650" i="33"/>
  <c r="AH651" i="33"/>
  <c r="AH652" i="33"/>
  <c r="AH653" i="33"/>
  <c r="AH654" i="33"/>
  <c r="AH655" i="33"/>
  <c r="AH656" i="33"/>
  <c r="AH657" i="33"/>
  <c r="AH658" i="33"/>
  <c r="AH659" i="33"/>
  <c r="AH660" i="33"/>
  <c r="AH661" i="33"/>
  <c r="AH662" i="33"/>
  <c r="AH663" i="33"/>
  <c r="AH664" i="33"/>
  <c r="AH665" i="33"/>
  <c r="AH666" i="33"/>
  <c r="AH667" i="33"/>
  <c r="AH668" i="33"/>
  <c r="AH669" i="33"/>
  <c r="AH670" i="33"/>
  <c r="AH671" i="33"/>
  <c r="AH672" i="33"/>
  <c r="AH673" i="33"/>
  <c r="AH674" i="33"/>
  <c r="AH675" i="33"/>
  <c r="AH676" i="33"/>
  <c r="AH677" i="33"/>
  <c r="AH678" i="33"/>
  <c r="AH679" i="33"/>
  <c r="AH680" i="33"/>
  <c r="AH681" i="33"/>
  <c r="AH682" i="33"/>
  <c r="AH683" i="33"/>
  <c r="AH684" i="33"/>
  <c r="AH685" i="33"/>
  <c r="AH686" i="33"/>
  <c r="AH687" i="33"/>
  <c r="AH688" i="33"/>
  <c r="AH689" i="33"/>
  <c r="AH690" i="33"/>
  <c r="AH691" i="33"/>
  <c r="AH692" i="33"/>
  <c r="AH693" i="33"/>
  <c r="AH694" i="33"/>
  <c r="AH695" i="33"/>
  <c r="AH696" i="33"/>
  <c r="AH697" i="33"/>
  <c r="AH698" i="33"/>
  <c r="AH699" i="33"/>
  <c r="AH700" i="33"/>
  <c r="AH701" i="33"/>
  <c r="AH702" i="33"/>
  <c r="AH703" i="33"/>
  <c r="AH704" i="33"/>
  <c r="AH705" i="33"/>
  <c r="AH706" i="33"/>
  <c r="AH707" i="33"/>
  <c r="AH708" i="33"/>
  <c r="AH709" i="33"/>
  <c r="AH710" i="33"/>
  <c r="AH711" i="33"/>
  <c r="AH712" i="33"/>
  <c r="AH713" i="33"/>
  <c r="AH714" i="33"/>
  <c r="AH715" i="33"/>
  <c r="AH716" i="33"/>
  <c r="AH717" i="33"/>
  <c r="AH718" i="33"/>
  <c r="AH719" i="33"/>
  <c r="AH720" i="33"/>
  <c r="AH721" i="33"/>
  <c r="AH722" i="33"/>
  <c r="AH723" i="33"/>
  <c r="AH724" i="33"/>
  <c r="AH725" i="33"/>
  <c r="AH726" i="33"/>
  <c r="AH727" i="33"/>
  <c r="AH728" i="33"/>
  <c r="AH729" i="33"/>
  <c r="AH730" i="33"/>
  <c r="AH731" i="33"/>
  <c r="AH732" i="33"/>
  <c r="AH733" i="33"/>
  <c r="AH734" i="33"/>
  <c r="AH735" i="33"/>
  <c r="AH736" i="33"/>
  <c r="AH737" i="33"/>
  <c r="AH738" i="33"/>
  <c r="AH739" i="33"/>
  <c r="AH740" i="33"/>
  <c r="AH741" i="33"/>
  <c r="AH742" i="33"/>
  <c r="AH743" i="33"/>
  <c r="AH744" i="33"/>
  <c r="AH745" i="33"/>
  <c r="AH746" i="33"/>
  <c r="AH747" i="33"/>
  <c r="AH748" i="33"/>
  <c r="AH749" i="33"/>
  <c r="AH750" i="33"/>
  <c r="AH751" i="33"/>
  <c r="AH752" i="33"/>
  <c r="AH753" i="33"/>
  <c r="AH754" i="33"/>
  <c r="AH755" i="33"/>
  <c r="AH756" i="33"/>
  <c r="AH757" i="33"/>
  <c r="AH758" i="33"/>
  <c r="AH759" i="33"/>
  <c r="AH760" i="33"/>
  <c r="AH761" i="33"/>
  <c r="AH762" i="33"/>
  <c r="AH763" i="33"/>
  <c r="AH764" i="33"/>
  <c r="AH765" i="33"/>
  <c r="AH766" i="33"/>
  <c r="AH767" i="33"/>
  <c r="AH768" i="33"/>
  <c r="AH769" i="33"/>
  <c r="AH770" i="33"/>
  <c r="AH771" i="33"/>
  <c r="AH772" i="33"/>
  <c r="AH773" i="33"/>
  <c r="AH774" i="33"/>
  <c r="AH775" i="33"/>
  <c r="AH776" i="33"/>
  <c r="AH777" i="33"/>
  <c r="AH778" i="33"/>
  <c r="AH779" i="33"/>
  <c r="AH780" i="33"/>
  <c r="AH781" i="33"/>
  <c r="AH782" i="33"/>
  <c r="AH783" i="33"/>
  <c r="AH784" i="33"/>
  <c r="AH785" i="33"/>
  <c r="AH786" i="33"/>
  <c r="AH787" i="33"/>
  <c r="AH788" i="33"/>
  <c r="AH789" i="33"/>
  <c r="AH790" i="33"/>
  <c r="AH791" i="33"/>
  <c r="AH792" i="33"/>
  <c r="AH793" i="33"/>
  <c r="AH794" i="33"/>
  <c r="AH795" i="33"/>
  <c r="AH796" i="33"/>
  <c r="AH797" i="33"/>
  <c r="AH798" i="33"/>
  <c r="AH799" i="33"/>
  <c r="AH800" i="33"/>
  <c r="AH801" i="33"/>
  <c r="AH802" i="33"/>
  <c r="AH803" i="33"/>
  <c r="AH804" i="33"/>
  <c r="AH805" i="33"/>
  <c r="AH806" i="33"/>
  <c r="AH807" i="33"/>
  <c r="AH808" i="33"/>
  <c r="AH809" i="33"/>
  <c r="AH810" i="33"/>
  <c r="AH811" i="33"/>
  <c r="AH812" i="33"/>
  <c r="AH813" i="33"/>
  <c r="AH814" i="33"/>
  <c r="AH815" i="33"/>
  <c r="AH816" i="33"/>
  <c r="AH817" i="33"/>
  <c r="AH818" i="33"/>
  <c r="AH819" i="33"/>
  <c r="AH820" i="33"/>
  <c r="AH821" i="33"/>
  <c r="AH822" i="33"/>
  <c r="AH823" i="33"/>
  <c r="AH824" i="33"/>
  <c r="AH825" i="33"/>
  <c r="AH826" i="33"/>
  <c r="AH827" i="33"/>
  <c r="AH828" i="33"/>
  <c r="AH829" i="33"/>
  <c r="AH830" i="33"/>
  <c r="AH831" i="33"/>
  <c r="AH832" i="33"/>
  <c r="AH833" i="33"/>
  <c r="AH834" i="33"/>
  <c r="AH835" i="33"/>
  <c r="AH836" i="33"/>
  <c r="AH837" i="33"/>
  <c r="AH838" i="33"/>
  <c r="AH839" i="33"/>
  <c r="AH840" i="33"/>
  <c r="AH841" i="33"/>
  <c r="AH842" i="33"/>
  <c r="AH843" i="33"/>
  <c r="AH844" i="33"/>
  <c r="AH845" i="33"/>
  <c r="AH846" i="33"/>
  <c r="AH847" i="33"/>
  <c r="AH848" i="33"/>
  <c r="AH849" i="33"/>
  <c r="AH850" i="33"/>
  <c r="AH851" i="33"/>
  <c r="AH852" i="33"/>
  <c r="AH853" i="33"/>
  <c r="AH854" i="33"/>
  <c r="AH855" i="33"/>
  <c r="AH856" i="33"/>
  <c r="AH857" i="33"/>
  <c r="AH858" i="33"/>
  <c r="AH859" i="33"/>
  <c r="AH860" i="33"/>
  <c r="AH861" i="33"/>
  <c r="AH862" i="33"/>
  <c r="AH863" i="33"/>
  <c r="AH864" i="33"/>
  <c r="AH865" i="33"/>
  <c r="AH866" i="33"/>
  <c r="AH867" i="33"/>
  <c r="AH868" i="33"/>
  <c r="AH869" i="33"/>
  <c r="AH870" i="33"/>
  <c r="AH871" i="33"/>
  <c r="AH872" i="33"/>
  <c r="AH873" i="33"/>
  <c r="AH874" i="33"/>
  <c r="AH875" i="33"/>
  <c r="AH876" i="33"/>
  <c r="AH877" i="33"/>
  <c r="AH878" i="33"/>
  <c r="AH879" i="33"/>
  <c r="AH880" i="33"/>
  <c r="AH881" i="33"/>
  <c r="AH882" i="33"/>
  <c r="AH883" i="33"/>
  <c r="AH884" i="33"/>
  <c r="AH885" i="33"/>
  <c r="AH886" i="33"/>
  <c r="AH887" i="33"/>
  <c r="AH888" i="33"/>
  <c r="AH889" i="33"/>
  <c r="AH890" i="33"/>
  <c r="AH891" i="33"/>
  <c r="AH892" i="33"/>
  <c r="AH893" i="33"/>
  <c r="AH894" i="33"/>
  <c r="AH895" i="33"/>
  <c r="AH896" i="33"/>
  <c r="AH897" i="33"/>
  <c r="AH898" i="33"/>
  <c r="AH899" i="33"/>
  <c r="AH900" i="33"/>
  <c r="AH901" i="33"/>
  <c r="AH902" i="33"/>
  <c r="AH903" i="33"/>
  <c r="AH904" i="33"/>
  <c r="AH905" i="33"/>
  <c r="AH906" i="33"/>
  <c r="AH907" i="33"/>
  <c r="AH908" i="33"/>
  <c r="AH909" i="33"/>
  <c r="AH910" i="33"/>
  <c r="AH911" i="33"/>
  <c r="AH912" i="33"/>
  <c r="AH913" i="33"/>
  <c r="AH914" i="33"/>
  <c r="AH915" i="33"/>
  <c r="AH916" i="33"/>
  <c r="AH917" i="33"/>
  <c r="AH918" i="33"/>
  <c r="AH919" i="33"/>
  <c r="AH920" i="33"/>
  <c r="AH921" i="33"/>
  <c r="AH922" i="33"/>
  <c r="AH923" i="33"/>
  <c r="AH924" i="33"/>
  <c r="AH925" i="33"/>
  <c r="AH926" i="33"/>
  <c r="AH927" i="33"/>
  <c r="AH928" i="33"/>
  <c r="AH929" i="33"/>
  <c r="AH930" i="33"/>
  <c r="AH931" i="33"/>
  <c r="AH932" i="33"/>
  <c r="AH933" i="33"/>
  <c r="AH934" i="33"/>
  <c r="AH935" i="33"/>
  <c r="AH936" i="33"/>
  <c r="AH937" i="33"/>
  <c r="AH938" i="33"/>
  <c r="AH939" i="33"/>
  <c r="AH940" i="33"/>
  <c r="AH941" i="33"/>
  <c r="AH942" i="33"/>
  <c r="AH943" i="33"/>
  <c r="AH944" i="33"/>
  <c r="AH945" i="33"/>
  <c r="AH946" i="33"/>
  <c r="AH947" i="33"/>
  <c r="AH948" i="33"/>
  <c r="AH949" i="33"/>
  <c r="AH950" i="33"/>
  <c r="AH951" i="33"/>
  <c r="AH952" i="33"/>
  <c r="AH953" i="33"/>
  <c r="AH954" i="33"/>
  <c r="AH955" i="33"/>
  <c r="AH956" i="33"/>
  <c r="AH957" i="33"/>
  <c r="AH958" i="33"/>
  <c r="AH959" i="33"/>
  <c r="AH960" i="33"/>
  <c r="AH961" i="33"/>
  <c r="AH962" i="33"/>
  <c r="AH963" i="33"/>
  <c r="AH964" i="33"/>
  <c r="AH965" i="33"/>
  <c r="AH966" i="33"/>
  <c r="AH967" i="33"/>
  <c r="AH968" i="33"/>
  <c r="AH969" i="33"/>
  <c r="AH970" i="33"/>
  <c r="AH971" i="33"/>
  <c r="AH972" i="33"/>
  <c r="AH973" i="33"/>
  <c r="AH974" i="33"/>
  <c r="AH975" i="33"/>
  <c r="AH976" i="33"/>
  <c r="AH977" i="33"/>
  <c r="AH978" i="33"/>
  <c r="AH979" i="33"/>
  <c r="AH980" i="33"/>
  <c r="AH981" i="33"/>
  <c r="AH982" i="33"/>
  <c r="AH983" i="33"/>
  <c r="AH984" i="33"/>
  <c r="AH985" i="33"/>
  <c r="AH986" i="33"/>
  <c r="AH987" i="33"/>
  <c r="AH988" i="33"/>
  <c r="AH989" i="33"/>
  <c r="AH990" i="33"/>
  <c r="AH991" i="33"/>
  <c r="AH992" i="33"/>
  <c r="AH993" i="33"/>
  <c r="AH994" i="33"/>
  <c r="AH995" i="33"/>
  <c r="AH996" i="33"/>
  <c r="AH997" i="33"/>
  <c r="AH998" i="33"/>
  <c r="AH999" i="33"/>
  <c r="AH1000" i="33"/>
  <c r="AH1001" i="33"/>
  <c r="AH1002" i="33"/>
  <c r="AH1003" i="33"/>
  <c r="AH1004" i="33"/>
  <c r="AH1005" i="33"/>
  <c r="AH1006" i="33"/>
  <c r="AH1007" i="33"/>
  <c r="AH1008" i="33"/>
  <c r="AH1009" i="33"/>
  <c r="AH1010" i="33"/>
  <c r="AH1011" i="33"/>
  <c r="AH1012" i="33"/>
  <c r="AH1013" i="33"/>
  <c r="BW1013" i="33"/>
  <c r="BW1012" i="33"/>
  <c r="BW1011" i="33"/>
  <c r="BW1010" i="33"/>
  <c r="BW1009" i="33"/>
  <c r="BW1008" i="33"/>
  <c r="BW1007" i="33"/>
  <c r="BW1006" i="33"/>
  <c r="BW1005" i="33"/>
  <c r="BW1004" i="33"/>
  <c r="BW1003" i="33"/>
  <c r="BW1002" i="33"/>
  <c r="BW1001" i="33"/>
  <c r="BW1000" i="33"/>
  <c r="BW999" i="33"/>
  <c r="BW998" i="33"/>
  <c r="BW997" i="33"/>
  <c r="BW996" i="33"/>
  <c r="BW995" i="33"/>
  <c r="BW994" i="33"/>
  <c r="BW993" i="33"/>
  <c r="BW992" i="33"/>
  <c r="BW991" i="33"/>
  <c r="BW990" i="33"/>
  <c r="BW989" i="33"/>
  <c r="BW988" i="33"/>
  <c r="BW987" i="33"/>
  <c r="BW986" i="33"/>
  <c r="BW985" i="33"/>
  <c r="BW984" i="33"/>
  <c r="BW983" i="33"/>
  <c r="BW982" i="33"/>
  <c r="BW981" i="33"/>
  <c r="BW980" i="33"/>
  <c r="BW979" i="33"/>
  <c r="BW978" i="33"/>
  <c r="BW977" i="33"/>
  <c r="BW976" i="33"/>
  <c r="BW975" i="33"/>
  <c r="BW974" i="33"/>
  <c r="BW973" i="33"/>
  <c r="BW972" i="33"/>
  <c r="BW971" i="33"/>
  <c r="BW970" i="33"/>
  <c r="BW969" i="33"/>
  <c r="BW968" i="33"/>
  <c r="BW967" i="33"/>
  <c r="BW966" i="33"/>
  <c r="BW965" i="33"/>
  <c r="BW964" i="33"/>
  <c r="BW963" i="33"/>
  <c r="BW962" i="33"/>
  <c r="BW961" i="33"/>
  <c r="BW960" i="33"/>
  <c r="BW959" i="33"/>
  <c r="BW958" i="33"/>
  <c r="BW957" i="33"/>
  <c r="BW956" i="33"/>
  <c r="BW955" i="33"/>
  <c r="BW954" i="33"/>
  <c r="BW953" i="33"/>
  <c r="BW952" i="33"/>
  <c r="BW951" i="33"/>
  <c r="BW950" i="33"/>
  <c r="BW949" i="33"/>
  <c r="BW948" i="33"/>
  <c r="BW947" i="33"/>
  <c r="BW946" i="33"/>
  <c r="BW945" i="33"/>
  <c r="BW944" i="33"/>
  <c r="BW943" i="33"/>
  <c r="BW942" i="33"/>
  <c r="BW941" i="33"/>
  <c r="BW940" i="33"/>
  <c r="BW939" i="33"/>
  <c r="BW938" i="33"/>
  <c r="BW937" i="33"/>
  <c r="BW936" i="33"/>
  <c r="BW935" i="33"/>
  <c r="BW934" i="33"/>
  <c r="BW933" i="33"/>
  <c r="BW932" i="33"/>
  <c r="BW931" i="33"/>
  <c r="BW930" i="33"/>
  <c r="BW929" i="33"/>
  <c r="BW928" i="33"/>
  <c r="BW927" i="33"/>
  <c r="BW926" i="33"/>
  <c r="BW925" i="33"/>
  <c r="BW924" i="33"/>
  <c r="BW923" i="33"/>
  <c r="BW922" i="33"/>
  <c r="BW921" i="33"/>
  <c r="BW920" i="33"/>
  <c r="BW919" i="33"/>
  <c r="BW918" i="33"/>
  <c r="BW917" i="33"/>
  <c r="BW916" i="33"/>
  <c r="BW915" i="33"/>
  <c r="BW914" i="33"/>
  <c r="BW913" i="33"/>
  <c r="BW912" i="33"/>
  <c r="BW911" i="33"/>
  <c r="BW910" i="33"/>
  <c r="BW909" i="33"/>
  <c r="BW908" i="33"/>
  <c r="BW907" i="33"/>
  <c r="BW906" i="33"/>
  <c r="BW905" i="33"/>
  <c r="BW904" i="33"/>
  <c r="BW903" i="33"/>
  <c r="BW902" i="33"/>
  <c r="BW901" i="33"/>
  <c r="BW900" i="33"/>
  <c r="BW899" i="33"/>
  <c r="BW898" i="33"/>
  <c r="BW897" i="33"/>
  <c r="BW896" i="33"/>
  <c r="BW895" i="33"/>
  <c r="BW894" i="33"/>
  <c r="BW893" i="33"/>
  <c r="BW892" i="33"/>
  <c r="BW891" i="33"/>
  <c r="BW890" i="33"/>
  <c r="BW889" i="33"/>
  <c r="BW888" i="33"/>
  <c r="BW887" i="33"/>
  <c r="BW886" i="33"/>
  <c r="BW885" i="33"/>
  <c r="BW884" i="33"/>
  <c r="BW883" i="33"/>
  <c r="BW882" i="33"/>
  <c r="BW881" i="33"/>
  <c r="BW880" i="33"/>
  <c r="BW879" i="33"/>
  <c r="BW878" i="33"/>
  <c r="BW877" i="33"/>
  <c r="BW876" i="33"/>
  <c r="BW875" i="33"/>
  <c r="BW874" i="33"/>
  <c r="BW873" i="33"/>
  <c r="BW872" i="33"/>
  <c r="BW871" i="33"/>
  <c r="BW870" i="33"/>
  <c r="BW869" i="33"/>
  <c r="BW868" i="33"/>
  <c r="BW867" i="33"/>
  <c r="BW866" i="33"/>
  <c r="BW865" i="33"/>
  <c r="BW864" i="33"/>
  <c r="BW863" i="33"/>
  <c r="BW862" i="33"/>
  <c r="BW861" i="33"/>
  <c r="BW860" i="33"/>
  <c r="BW859" i="33"/>
  <c r="BW858" i="33"/>
  <c r="BW857" i="33"/>
  <c r="BW856" i="33"/>
  <c r="BW855" i="33"/>
  <c r="BW854" i="33"/>
  <c r="BW853" i="33"/>
  <c r="BW852" i="33"/>
  <c r="BW851" i="33"/>
  <c r="BW850" i="33"/>
  <c r="BW849" i="33"/>
  <c r="BW848" i="33"/>
  <c r="BW847" i="33"/>
  <c r="BW846" i="33"/>
  <c r="BW845" i="33"/>
  <c r="BW844" i="33"/>
  <c r="BW843" i="33"/>
  <c r="BW842" i="33"/>
  <c r="BW841" i="33"/>
  <c r="BW840" i="33"/>
  <c r="BW839" i="33"/>
  <c r="BW838" i="33"/>
  <c r="BW837" i="33"/>
  <c r="BW836" i="33"/>
  <c r="BW835" i="33"/>
  <c r="BW834" i="33"/>
  <c r="BW833" i="33"/>
  <c r="BW832" i="33"/>
  <c r="BW831" i="33"/>
  <c r="BW830" i="33"/>
  <c r="BW829" i="33"/>
  <c r="BW828" i="33"/>
  <c r="BW827" i="33"/>
  <c r="BW826" i="33"/>
  <c r="BW825" i="33"/>
  <c r="BW824" i="33"/>
  <c r="BW823" i="33"/>
  <c r="BW822" i="33"/>
  <c r="BW821" i="33"/>
  <c r="BW820" i="33"/>
  <c r="BW819" i="33"/>
  <c r="BW818" i="33"/>
  <c r="BW817" i="33"/>
  <c r="BW816" i="33"/>
  <c r="BW815" i="33"/>
  <c r="BW814" i="33"/>
  <c r="BW813" i="33"/>
  <c r="BW812" i="33"/>
  <c r="BW811" i="33"/>
  <c r="BW810" i="33"/>
  <c r="BW809" i="33"/>
  <c r="BW808" i="33"/>
  <c r="BW807" i="33"/>
  <c r="BW806" i="33"/>
  <c r="BW805" i="33"/>
  <c r="BW804" i="33"/>
  <c r="BW803" i="33"/>
  <c r="BW802" i="33"/>
  <c r="BW801" i="33"/>
  <c r="BW800" i="33"/>
  <c r="BW799" i="33"/>
  <c r="BW798" i="33"/>
  <c r="BW797" i="33"/>
  <c r="BW796" i="33"/>
  <c r="BW795" i="33"/>
  <c r="BW794" i="33"/>
  <c r="BW793" i="33"/>
  <c r="BW792" i="33"/>
  <c r="BW791" i="33"/>
  <c r="BW790" i="33"/>
  <c r="BW789" i="33"/>
  <c r="BW788" i="33"/>
  <c r="BW787" i="33"/>
  <c r="BW786" i="33"/>
  <c r="BW785" i="33"/>
  <c r="BW784" i="33"/>
  <c r="BW783" i="33"/>
  <c r="BW782" i="33"/>
  <c r="BW781" i="33"/>
  <c r="BW780" i="33"/>
  <c r="BW779" i="33"/>
  <c r="BW778" i="33"/>
  <c r="BW777" i="33"/>
  <c r="BW776" i="33"/>
  <c r="BW775" i="33"/>
  <c r="BW774" i="33"/>
  <c r="BW773" i="33"/>
  <c r="BW772" i="33"/>
  <c r="BW771" i="33"/>
  <c r="BW770" i="33"/>
  <c r="BW769" i="33"/>
  <c r="BW768" i="33"/>
  <c r="BW767" i="33"/>
  <c r="BW766" i="33"/>
  <c r="BW765" i="33"/>
  <c r="BW764" i="33"/>
  <c r="BW763" i="33"/>
  <c r="BW762" i="33"/>
  <c r="BW761" i="33"/>
  <c r="BW760" i="33"/>
  <c r="BW759" i="33"/>
  <c r="BW758" i="33"/>
  <c r="BW757" i="33"/>
  <c r="BW756" i="33"/>
  <c r="BW755" i="33"/>
  <c r="BW754" i="33"/>
  <c r="BW753" i="33"/>
  <c r="BW752" i="33"/>
  <c r="BW751" i="33"/>
  <c r="BW750" i="33"/>
  <c r="BW749" i="33"/>
  <c r="BW748" i="33"/>
  <c r="BW747" i="33"/>
  <c r="BW746" i="33"/>
  <c r="BW745" i="33"/>
  <c r="BW744" i="33"/>
  <c r="BW743" i="33"/>
  <c r="BW742" i="33"/>
  <c r="BW741" i="33"/>
  <c r="BW740" i="33"/>
  <c r="BW739" i="33"/>
  <c r="BW738" i="33"/>
  <c r="BW737" i="33"/>
  <c r="BW736" i="33"/>
  <c r="BW735" i="33"/>
  <c r="BW734" i="33"/>
  <c r="BW733" i="33"/>
  <c r="BW732" i="33"/>
  <c r="BW731" i="33"/>
  <c r="BW730" i="33"/>
  <c r="BW729" i="33"/>
  <c r="BW728" i="33"/>
  <c r="BW727" i="33"/>
  <c r="BW726" i="33"/>
  <c r="BW725" i="33"/>
  <c r="BW724" i="33"/>
  <c r="BW723" i="33"/>
  <c r="BW722" i="33"/>
  <c r="BW721" i="33"/>
  <c r="BW720" i="33"/>
  <c r="BW719" i="33"/>
  <c r="BW718" i="33"/>
  <c r="BW717" i="33"/>
  <c r="BW716" i="33"/>
  <c r="BW715" i="33"/>
  <c r="BW714" i="33"/>
  <c r="BW713" i="33"/>
  <c r="BW712" i="33"/>
  <c r="BW711" i="33"/>
  <c r="BW710" i="33"/>
  <c r="BW709" i="33"/>
  <c r="BW708" i="33"/>
  <c r="BW707" i="33"/>
  <c r="BW706" i="33"/>
  <c r="BW705" i="33"/>
  <c r="BW704" i="33"/>
  <c r="BW703" i="33"/>
  <c r="BW702" i="33"/>
  <c r="BW701" i="33"/>
  <c r="BW700" i="33"/>
  <c r="BW699" i="33"/>
  <c r="BW698" i="33"/>
  <c r="BW697" i="33"/>
  <c r="BW696" i="33"/>
  <c r="BW695" i="33"/>
  <c r="BW694" i="33"/>
  <c r="BW693" i="33"/>
  <c r="BW692" i="33"/>
  <c r="BW691" i="33"/>
  <c r="BW690" i="33"/>
  <c r="BW689" i="33"/>
  <c r="BW688" i="33"/>
  <c r="BW687" i="33"/>
  <c r="BW686" i="33"/>
  <c r="BW685" i="33"/>
  <c r="BW684" i="33"/>
  <c r="BW683" i="33"/>
  <c r="BW682" i="33"/>
  <c r="BW681" i="33"/>
  <c r="BW680" i="33"/>
  <c r="BW679" i="33"/>
  <c r="BW678" i="33"/>
  <c r="BW677" i="33"/>
  <c r="BW676" i="33"/>
  <c r="BW675" i="33"/>
  <c r="BW674" i="33"/>
  <c r="BW673" i="33"/>
  <c r="BW672" i="33"/>
  <c r="BW671" i="33"/>
  <c r="BW670" i="33"/>
  <c r="BW669" i="33"/>
  <c r="BW668" i="33"/>
  <c r="BW667" i="33"/>
  <c r="BW666" i="33"/>
  <c r="BW665" i="33"/>
  <c r="BW664" i="33"/>
  <c r="BW663" i="33"/>
  <c r="BW662" i="33"/>
  <c r="BW661" i="33"/>
  <c r="BW660" i="33"/>
  <c r="BW659" i="33"/>
  <c r="BW658" i="33"/>
  <c r="BW657" i="33"/>
  <c r="BW656" i="33"/>
  <c r="BW655" i="33"/>
  <c r="BW654" i="33"/>
  <c r="BW653" i="33"/>
  <c r="BW652" i="33"/>
  <c r="BW651" i="33"/>
  <c r="BW650" i="33"/>
  <c r="BW649" i="33"/>
  <c r="BW648" i="33"/>
  <c r="BW647" i="33"/>
  <c r="BW646" i="33"/>
  <c r="BW645" i="33"/>
  <c r="BW644" i="33"/>
  <c r="BW643" i="33"/>
  <c r="BW642" i="33"/>
  <c r="BW641" i="33"/>
  <c r="BW640" i="33"/>
  <c r="BW639" i="33"/>
  <c r="BW638" i="33"/>
  <c r="BW637" i="33"/>
  <c r="BW636" i="33"/>
  <c r="BW635" i="33"/>
  <c r="BW634" i="33"/>
  <c r="BW633" i="33"/>
  <c r="BW632" i="33"/>
  <c r="BW631" i="33"/>
  <c r="BW630" i="33"/>
  <c r="BW629" i="33"/>
  <c r="BW628" i="33"/>
  <c r="BW627" i="33"/>
  <c r="BW626" i="33"/>
  <c r="BW625" i="33"/>
  <c r="BW624" i="33"/>
  <c r="BW623" i="33"/>
  <c r="BW622" i="33"/>
  <c r="BW621" i="33"/>
  <c r="BW620" i="33"/>
  <c r="BW619" i="33"/>
  <c r="BW618" i="33"/>
  <c r="BW617" i="33"/>
  <c r="BW616" i="33"/>
  <c r="BW615" i="33"/>
  <c r="BW614" i="33"/>
  <c r="BW613" i="33"/>
  <c r="BW612" i="33"/>
  <c r="BW611" i="33"/>
  <c r="BW610" i="33"/>
  <c r="BW609" i="33"/>
  <c r="BW608" i="33"/>
  <c r="BW607" i="33"/>
  <c r="BW606" i="33"/>
  <c r="BW605" i="33"/>
  <c r="BW604" i="33"/>
  <c r="BW603" i="33"/>
  <c r="BW602" i="33"/>
  <c r="BW601" i="33"/>
  <c r="BW600" i="33"/>
  <c r="BW599" i="33"/>
  <c r="BW598" i="33"/>
  <c r="BW597" i="33"/>
  <c r="BW596" i="33"/>
  <c r="BW595" i="33"/>
  <c r="BW594" i="33"/>
  <c r="BW593" i="33"/>
  <c r="BW592" i="33"/>
  <c r="BW591" i="33"/>
  <c r="BW590" i="33"/>
  <c r="BW589" i="33"/>
  <c r="BW588" i="33"/>
  <c r="BW587" i="33"/>
  <c r="BW586" i="33"/>
  <c r="BW585" i="33"/>
  <c r="BW584" i="33"/>
  <c r="BW583" i="33"/>
  <c r="BW582" i="33"/>
  <c r="BW581" i="33"/>
  <c r="BW580" i="33"/>
  <c r="BW579" i="33"/>
  <c r="BW578" i="33"/>
  <c r="BW577" i="33"/>
  <c r="BW576" i="33"/>
  <c r="BW575" i="33"/>
  <c r="BW574" i="33"/>
  <c r="BW573" i="33"/>
  <c r="BW572" i="33"/>
  <c r="BW571" i="33"/>
  <c r="BW570" i="33"/>
  <c r="BW569" i="33"/>
  <c r="BW568" i="33"/>
  <c r="BW567" i="33"/>
  <c r="BW566" i="33"/>
  <c r="BW565" i="33"/>
  <c r="BW564" i="33"/>
  <c r="BW563" i="33"/>
  <c r="BW562" i="33"/>
  <c r="BW561" i="33"/>
  <c r="BW560" i="33"/>
  <c r="BW559" i="33"/>
  <c r="BW558" i="33"/>
  <c r="BW557" i="33"/>
  <c r="BW556" i="33"/>
  <c r="BW555" i="33"/>
  <c r="BW554" i="33"/>
  <c r="BW553" i="33"/>
  <c r="BW552" i="33"/>
  <c r="BW551" i="33"/>
  <c r="BW550" i="33"/>
  <c r="BW549" i="33"/>
  <c r="BW548" i="33"/>
  <c r="BW547" i="33"/>
  <c r="BW546" i="33"/>
  <c r="BW545" i="33"/>
  <c r="BW544" i="33"/>
  <c r="BW543" i="33"/>
  <c r="BW542" i="33"/>
  <c r="BW541" i="33"/>
  <c r="BW540" i="33"/>
  <c r="BW539" i="33"/>
  <c r="BW538" i="33"/>
  <c r="BW537" i="33"/>
  <c r="BW536" i="33"/>
  <c r="BW535" i="33"/>
  <c r="BW534" i="33"/>
  <c r="BW533" i="33"/>
  <c r="BW532" i="33"/>
  <c r="BW531" i="33"/>
  <c r="BW530" i="33"/>
  <c r="BW529" i="33"/>
  <c r="BW528" i="33"/>
  <c r="BW527" i="33"/>
  <c r="BW526" i="33"/>
  <c r="BW525" i="33"/>
  <c r="BW524" i="33"/>
  <c r="BW523" i="33"/>
  <c r="BW522" i="33"/>
  <c r="BW521" i="33"/>
  <c r="BW520" i="33"/>
  <c r="BW519" i="33"/>
  <c r="BW518" i="33"/>
  <c r="BW517" i="33"/>
  <c r="BW516" i="33"/>
  <c r="BW515" i="33"/>
  <c r="BW514" i="33"/>
  <c r="BW513" i="33"/>
  <c r="BW512" i="33"/>
  <c r="BW511" i="33"/>
  <c r="BW510" i="33"/>
  <c r="BW509" i="33"/>
  <c r="BW508" i="33"/>
  <c r="BW507" i="33"/>
  <c r="BW506" i="33"/>
  <c r="BW505" i="33"/>
  <c r="BW504" i="33"/>
  <c r="BW503" i="33"/>
  <c r="BW502" i="33"/>
  <c r="BW501" i="33"/>
  <c r="BW500" i="33"/>
  <c r="BW499" i="33"/>
  <c r="BW498" i="33"/>
  <c r="BW497" i="33"/>
  <c r="BW496" i="33"/>
  <c r="BW495" i="33"/>
  <c r="BW494" i="33"/>
  <c r="BW493" i="33"/>
  <c r="BW492" i="33"/>
  <c r="BW491" i="33"/>
  <c r="BW490" i="33"/>
  <c r="BW489" i="33"/>
  <c r="BW488" i="33"/>
  <c r="BW487" i="33"/>
  <c r="BW486" i="33"/>
  <c r="BW485" i="33"/>
  <c r="BW484" i="33"/>
  <c r="BW483" i="33"/>
  <c r="BW482" i="33"/>
  <c r="BW481" i="33"/>
  <c r="BW480" i="33"/>
  <c r="BW479" i="33"/>
  <c r="BW478" i="33"/>
  <c r="BW477" i="33"/>
  <c r="BW476" i="33"/>
  <c r="BW475" i="33"/>
  <c r="BW474" i="33"/>
  <c r="BW473" i="33"/>
  <c r="BW472" i="33"/>
  <c r="BW471" i="33"/>
  <c r="BW470" i="33"/>
  <c r="BW469" i="33"/>
  <c r="BW468" i="33"/>
  <c r="BW467" i="33"/>
  <c r="BW466" i="33"/>
  <c r="BW465" i="33"/>
  <c r="BW464" i="33"/>
  <c r="BW463" i="33"/>
  <c r="BW462" i="33"/>
  <c r="BW461" i="33"/>
  <c r="BW460" i="33"/>
  <c r="BW459" i="33"/>
  <c r="BW458" i="33"/>
  <c r="BW457" i="33"/>
  <c r="BW456" i="33"/>
  <c r="BW455" i="33"/>
  <c r="BW454" i="33"/>
  <c r="BW453" i="33"/>
  <c r="BW452" i="33"/>
  <c r="BW451" i="33"/>
  <c r="BW450" i="33"/>
  <c r="BW449" i="33"/>
  <c r="BW448" i="33"/>
  <c r="BW447" i="33"/>
  <c r="BW446" i="33"/>
  <c r="BW445" i="33"/>
  <c r="BW444" i="33"/>
  <c r="BW443" i="33"/>
  <c r="BW442" i="33"/>
  <c r="BW441" i="33"/>
  <c r="BW440" i="33"/>
  <c r="BW439" i="33"/>
  <c r="BW438" i="33"/>
  <c r="BW437" i="33"/>
  <c r="BW436" i="33"/>
  <c r="BW435" i="33"/>
  <c r="BW434" i="33"/>
  <c r="BW433" i="33"/>
  <c r="BW432" i="33"/>
  <c r="BW431" i="33"/>
  <c r="BW430" i="33"/>
  <c r="BW429" i="33"/>
  <c r="BW428" i="33"/>
  <c r="BW427" i="33"/>
  <c r="BW426" i="33"/>
  <c r="BW425" i="33"/>
  <c r="BW424" i="33"/>
  <c r="BW423" i="33"/>
  <c r="BW422" i="33"/>
  <c r="BW421" i="33"/>
  <c r="BW420" i="33"/>
  <c r="BW419" i="33"/>
  <c r="BW418" i="33"/>
  <c r="BW417" i="33"/>
  <c r="BW416" i="33"/>
  <c r="BW415" i="33"/>
  <c r="BW414" i="33"/>
  <c r="BW413" i="33"/>
  <c r="BW412" i="33"/>
  <c r="BW411" i="33"/>
  <c r="BW410" i="33"/>
  <c r="BW409" i="33"/>
  <c r="BW408" i="33"/>
  <c r="BW407" i="33"/>
  <c r="BW406" i="33"/>
  <c r="BW405" i="33"/>
  <c r="BW404" i="33"/>
  <c r="BW403" i="33"/>
  <c r="BW402" i="33"/>
  <c r="BW401" i="33"/>
  <c r="BW400" i="33"/>
  <c r="BW399" i="33"/>
  <c r="BW398" i="33"/>
  <c r="BW397" i="33"/>
  <c r="BW396" i="33"/>
  <c r="BW395" i="33"/>
  <c r="BW394" i="33"/>
  <c r="BW393" i="33"/>
  <c r="BW392" i="33"/>
  <c r="BW391" i="33"/>
  <c r="BW390" i="33"/>
  <c r="BW389" i="33"/>
  <c r="BW388" i="33"/>
  <c r="BW387" i="33"/>
  <c r="BW386" i="33"/>
  <c r="BW385" i="33"/>
  <c r="BW384" i="33"/>
  <c r="BW383" i="33"/>
  <c r="BW382" i="33"/>
  <c r="BW381" i="33"/>
  <c r="BW380" i="33"/>
  <c r="BW379" i="33"/>
  <c r="BW378" i="33"/>
  <c r="BW377" i="33"/>
  <c r="BW376" i="33"/>
  <c r="BW375" i="33"/>
  <c r="BW374" i="33"/>
  <c r="BW373" i="33"/>
  <c r="BW372" i="33"/>
  <c r="BW371" i="33"/>
  <c r="BW370" i="33"/>
  <c r="BW369" i="33"/>
  <c r="BW368" i="33"/>
  <c r="BW367" i="33"/>
  <c r="BW366" i="33"/>
  <c r="BW365" i="33"/>
  <c r="BW364" i="33"/>
  <c r="BW363" i="33"/>
  <c r="BW362" i="33"/>
  <c r="BW361" i="33"/>
  <c r="BW360" i="33"/>
  <c r="BW359" i="33"/>
  <c r="BW358" i="33"/>
  <c r="BW357" i="33"/>
  <c r="BW356" i="33"/>
  <c r="BW355" i="33"/>
  <c r="BW354" i="33"/>
  <c r="BW353" i="33"/>
  <c r="BW352" i="33"/>
  <c r="BW351" i="33"/>
  <c r="BW350" i="33"/>
  <c r="BW349" i="33"/>
  <c r="BW348" i="33"/>
  <c r="BW347" i="33"/>
  <c r="BW346" i="33"/>
  <c r="BW345" i="33"/>
  <c r="BW344" i="33"/>
  <c r="BW343" i="33"/>
  <c r="BW342" i="33"/>
  <c r="BW341" i="33"/>
  <c r="BW340" i="33"/>
  <c r="BW339" i="33"/>
  <c r="BW338" i="33"/>
  <c r="BW337" i="33"/>
  <c r="BW336" i="33"/>
  <c r="BW335" i="33"/>
  <c r="BW334" i="33"/>
  <c r="BW333" i="33"/>
  <c r="BW332" i="33"/>
  <c r="BW331" i="33"/>
  <c r="BW330" i="33"/>
  <c r="BW329" i="33"/>
  <c r="BW328" i="33"/>
  <c r="BW327" i="33"/>
  <c r="BW326" i="33"/>
  <c r="BW325" i="33"/>
  <c r="BW324" i="33"/>
  <c r="BW323" i="33"/>
  <c r="BW322" i="33"/>
  <c r="BW321" i="33"/>
  <c r="BW320" i="33"/>
  <c r="BW319" i="33"/>
  <c r="BW318" i="33"/>
  <c r="BW317" i="33"/>
  <c r="BW316" i="33"/>
  <c r="BW315" i="33"/>
  <c r="BW314" i="33"/>
  <c r="BW313" i="33"/>
  <c r="BW312" i="33"/>
  <c r="BW311" i="33"/>
  <c r="BW310" i="33"/>
  <c r="BW309" i="33"/>
  <c r="BW308" i="33"/>
  <c r="BW307" i="33"/>
  <c r="BW306" i="33"/>
  <c r="BW305" i="33"/>
  <c r="BW304" i="33"/>
  <c r="BW303" i="33"/>
  <c r="BW302" i="33"/>
  <c r="BW301" i="33"/>
  <c r="BW300" i="33"/>
  <c r="BW299" i="33"/>
  <c r="BW298" i="33"/>
  <c r="BW297" i="33"/>
  <c r="BW296" i="33"/>
  <c r="BW295" i="33"/>
  <c r="BW294" i="33"/>
  <c r="BW293" i="33"/>
  <c r="BW292" i="33"/>
  <c r="BW291" i="33"/>
  <c r="BW290" i="33"/>
  <c r="BW289" i="33"/>
  <c r="BW288" i="33"/>
  <c r="BW287" i="33"/>
  <c r="BW286" i="33"/>
  <c r="BW285" i="33"/>
  <c r="BW284" i="33"/>
  <c r="BW283" i="33"/>
  <c r="BW282" i="33"/>
  <c r="BW281" i="33"/>
  <c r="BW280" i="33"/>
  <c r="BW279" i="33"/>
  <c r="BW278" i="33"/>
  <c r="BW277" i="33"/>
  <c r="BW276" i="33"/>
  <c r="BW275" i="33"/>
  <c r="BW274" i="33"/>
  <c r="BW273" i="33"/>
  <c r="BW272" i="33"/>
  <c r="BW271" i="33"/>
  <c r="BW270" i="33"/>
  <c r="BW269" i="33"/>
  <c r="BW268" i="33"/>
  <c r="BW267" i="33"/>
  <c r="BW266" i="33"/>
  <c r="BW265" i="33"/>
  <c r="BW264" i="33"/>
  <c r="BW263" i="33"/>
  <c r="BW262" i="33"/>
  <c r="BW261" i="33"/>
  <c r="BW260" i="33"/>
  <c r="BW259" i="33"/>
  <c r="BW258" i="33"/>
  <c r="BW257" i="33"/>
  <c r="BW256" i="33"/>
  <c r="BW255" i="33"/>
  <c r="BW254" i="33"/>
  <c r="BW253" i="33"/>
  <c r="BW252" i="33"/>
  <c r="BW251" i="33"/>
  <c r="BW250" i="33"/>
  <c r="BW249" i="33"/>
  <c r="BW248" i="33"/>
  <c r="BW247" i="33"/>
  <c r="BW246" i="33"/>
  <c r="BW245" i="33"/>
  <c r="BW244" i="33"/>
  <c r="BW243" i="33"/>
  <c r="BW242" i="33"/>
  <c r="BW241" i="33"/>
  <c r="BW240" i="33"/>
  <c r="BW239" i="33"/>
  <c r="BW238" i="33"/>
  <c r="BW237" i="33"/>
  <c r="BW236" i="33"/>
  <c r="BW235" i="33"/>
  <c r="BW234" i="33"/>
  <c r="BW233" i="33"/>
  <c r="BW232" i="33"/>
  <c r="BW231" i="33"/>
  <c r="BW230" i="33"/>
  <c r="BW229" i="33"/>
  <c r="BW228" i="33"/>
  <c r="BW227" i="33"/>
  <c r="BW226" i="33"/>
  <c r="BW225" i="33"/>
  <c r="BW224" i="33"/>
  <c r="BW223" i="33"/>
  <c r="BW222" i="33"/>
  <c r="BW221" i="33"/>
  <c r="BW220" i="33"/>
  <c r="BW219" i="33"/>
  <c r="BW218" i="33"/>
  <c r="BW217" i="33"/>
  <c r="BW216" i="33"/>
  <c r="BW215" i="33"/>
  <c r="BW214" i="33"/>
  <c r="BW213" i="33"/>
  <c r="BW212" i="33"/>
  <c r="BW211" i="33"/>
  <c r="BW210" i="33"/>
  <c r="BW209" i="33"/>
  <c r="BW208" i="33"/>
  <c r="BW207" i="33"/>
  <c r="BW206" i="33"/>
  <c r="BW205" i="33"/>
  <c r="BW204" i="33"/>
  <c r="BW203" i="33"/>
  <c r="BW202" i="33"/>
  <c r="BW201" i="33"/>
  <c r="BW200" i="33"/>
  <c r="BW199" i="33"/>
  <c r="BW198" i="33"/>
  <c r="BW197" i="33"/>
  <c r="BW196" i="33"/>
  <c r="BW195" i="33"/>
  <c r="BW194" i="33"/>
  <c r="BW193" i="33"/>
  <c r="BW192" i="33"/>
  <c r="BW191" i="33"/>
  <c r="BW190" i="33"/>
  <c r="BW189" i="33"/>
  <c r="BW188" i="33"/>
  <c r="BW187" i="33"/>
  <c r="BW186" i="33"/>
  <c r="BW185" i="33"/>
  <c r="BW184" i="33"/>
  <c r="BW183" i="33"/>
  <c r="BW182" i="33"/>
  <c r="BW181" i="33"/>
  <c r="BW180" i="33"/>
  <c r="BW179" i="33"/>
  <c r="BW178" i="33"/>
  <c r="BW177" i="33"/>
  <c r="BW176" i="33"/>
  <c r="BW175" i="33"/>
  <c r="BW174" i="33"/>
  <c r="BW173" i="33"/>
  <c r="BW172" i="33"/>
  <c r="BW171" i="33"/>
  <c r="BW170" i="33"/>
  <c r="BW169" i="33"/>
  <c r="BW168" i="33"/>
  <c r="BW167" i="33"/>
  <c r="BW166" i="33"/>
  <c r="BW165" i="33"/>
  <c r="BW164" i="33"/>
  <c r="BW163" i="33"/>
  <c r="BW162" i="33"/>
  <c r="BW161" i="33"/>
  <c r="BW160" i="33"/>
  <c r="BW159" i="33"/>
  <c r="BW158" i="33"/>
  <c r="BW157" i="33"/>
  <c r="BW156" i="33"/>
  <c r="BW155" i="33"/>
  <c r="BW154" i="33"/>
  <c r="BW153" i="33"/>
  <c r="BW152" i="33"/>
  <c r="BW151" i="33"/>
  <c r="BW150" i="33"/>
  <c r="BW149" i="33"/>
  <c r="BW148" i="33"/>
  <c r="BW147" i="33"/>
  <c r="BW146" i="33"/>
  <c r="BW145" i="33"/>
  <c r="BW144" i="33"/>
  <c r="BW143" i="33"/>
  <c r="BW142" i="33"/>
  <c r="BW141" i="33"/>
  <c r="BW140" i="33"/>
  <c r="BW139" i="33"/>
  <c r="BW138" i="33"/>
  <c r="BW137" i="33"/>
  <c r="BW136" i="33"/>
  <c r="BW135" i="33"/>
  <c r="BW134" i="33"/>
  <c r="BW133" i="33"/>
  <c r="BW132" i="33"/>
  <c r="BW131" i="33"/>
  <c r="BW130" i="33"/>
  <c r="BW129" i="33"/>
  <c r="BW128" i="33"/>
  <c r="BW127" i="33"/>
  <c r="BW126" i="33"/>
  <c r="BW125" i="33"/>
  <c r="BW124" i="33"/>
  <c r="BW123" i="33"/>
  <c r="BW122" i="33"/>
  <c r="BW121" i="33"/>
  <c r="BW120" i="33"/>
  <c r="BW119" i="33"/>
  <c r="BW118" i="33"/>
  <c r="BW117" i="33"/>
  <c r="BW116" i="33"/>
  <c r="BW115" i="33"/>
  <c r="BW114" i="33"/>
  <c r="BW113" i="33"/>
  <c r="BW112" i="33"/>
  <c r="BW111" i="33"/>
  <c r="BW110" i="33"/>
  <c r="BW109" i="33"/>
  <c r="BW108" i="33"/>
  <c r="BW107" i="33"/>
  <c r="BW106" i="33"/>
  <c r="BW105" i="33"/>
  <c r="BW104" i="33"/>
  <c r="BW103" i="33"/>
  <c r="BW102" i="33"/>
  <c r="BW101" i="33"/>
  <c r="BW100" i="33"/>
  <c r="BW99" i="33"/>
  <c r="BW98" i="33"/>
  <c r="BW97" i="33"/>
  <c r="BW96" i="33"/>
  <c r="BW95" i="33"/>
  <c r="BW94" i="33"/>
  <c r="BW93" i="33"/>
  <c r="BW92" i="33"/>
  <c r="BW91" i="33"/>
  <c r="BW90" i="33"/>
  <c r="BW89" i="33"/>
  <c r="BW88" i="33"/>
  <c r="BW87" i="33"/>
  <c r="BW86" i="33"/>
  <c r="BW85" i="33"/>
  <c r="BW84" i="33"/>
  <c r="BW83" i="33"/>
  <c r="BW82" i="33"/>
  <c r="BW81" i="33"/>
  <c r="BW80" i="33"/>
  <c r="BW79" i="33"/>
  <c r="BW78" i="33"/>
  <c r="BW77" i="33"/>
  <c r="BW76" i="33"/>
  <c r="BW75" i="33"/>
  <c r="BW74" i="33"/>
  <c r="BW73" i="33"/>
  <c r="BW72" i="33"/>
  <c r="BW71" i="33"/>
  <c r="BW70" i="33"/>
  <c r="BW69" i="33"/>
  <c r="BW68" i="33"/>
  <c r="BW67" i="33"/>
  <c r="BW66" i="33"/>
  <c r="BW65" i="33"/>
  <c r="BW64" i="33"/>
  <c r="BW63" i="33"/>
  <c r="BW62" i="33"/>
  <c r="BW61" i="33"/>
  <c r="BW60" i="33"/>
  <c r="BW59" i="33"/>
  <c r="BW58" i="33"/>
  <c r="BW57" i="33"/>
  <c r="BW56" i="33"/>
  <c r="BW55" i="33"/>
  <c r="BW54" i="33"/>
  <c r="BW53" i="33"/>
  <c r="BW52" i="33"/>
  <c r="BW51" i="33"/>
  <c r="BW50" i="33"/>
  <c r="BW49" i="33"/>
  <c r="BW48" i="33"/>
  <c r="BW47" i="33"/>
  <c r="BW46" i="33"/>
  <c r="BW45" i="33"/>
  <c r="BW44" i="33"/>
  <c r="BW43" i="33"/>
  <c r="BW42" i="33"/>
  <c r="BW41" i="33"/>
  <c r="BW40" i="33"/>
  <c r="BW39" i="33"/>
  <c r="BW38" i="33"/>
  <c r="BW37" i="33"/>
  <c r="BW36" i="33"/>
  <c r="BW35" i="33"/>
  <c r="BW34" i="33"/>
  <c r="BW33" i="33"/>
  <c r="BW32" i="33"/>
  <c r="BW31" i="33"/>
  <c r="BW30" i="33"/>
  <c r="BW29" i="33"/>
  <c r="BW28" i="33"/>
  <c r="BW27" i="33"/>
  <c r="BW26" i="33"/>
  <c r="BW25" i="33"/>
  <c r="BW24" i="33"/>
  <c r="BW23" i="33"/>
  <c r="BW22" i="33"/>
  <c r="BW21" i="33"/>
  <c r="BW20" i="33"/>
  <c r="BW19" i="33"/>
  <c r="BW18" i="33"/>
  <c r="BW17" i="33"/>
  <c r="BW16" i="33"/>
  <c r="BW15" i="33"/>
  <c r="BW14" i="33"/>
  <c r="BQ1013" i="33"/>
  <c r="BQ1012" i="33"/>
  <c r="BQ1011" i="33"/>
  <c r="BQ1010" i="33"/>
  <c r="BQ1009" i="33"/>
  <c r="BQ1008" i="33"/>
  <c r="BQ1007" i="33"/>
  <c r="BQ1006" i="33"/>
  <c r="BQ1005" i="33"/>
  <c r="BQ1004" i="33"/>
  <c r="BQ1003" i="33"/>
  <c r="BQ1002" i="33"/>
  <c r="BQ1001" i="33"/>
  <c r="BQ1000" i="33"/>
  <c r="BQ999" i="33"/>
  <c r="BQ998" i="33"/>
  <c r="BQ997" i="33"/>
  <c r="BQ996" i="33"/>
  <c r="BQ995" i="33"/>
  <c r="BQ994" i="33"/>
  <c r="BQ993" i="33"/>
  <c r="BQ992" i="33"/>
  <c r="BQ991" i="33"/>
  <c r="BQ990" i="33"/>
  <c r="BQ989" i="33"/>
  <c r="BQ988" i="33"/>
  <c r="BQ987" i="33"/>
  <c r="BQ986" i="33"/>
  <c r="BQ985" i="33"/>
  <c r="BQ984" i="33"/>
  <c r="BQ983" i="33"/>
  <c r="BQ982" i="33"/>
  <c r="BQ981" i="33"/>
  <c r="BQ980" i="33"/>
  <c r="BQ979" i="33"/>
  <c r="BQ978" i="33"/>
  <c r="BQ977" i="33"/>
  <c r="BQ976" i="33"/>
  <c r="BQ975" i="33"/>
  <c r="BQ974" i="33"/>
  <c r="BQ973" i="33"/>
  <c r="BQ972" i="33"/>
  <c r="BQ971" i="33"/>
  <c r="BQ970" i="33"/>
  <c r="BQ969" i="33"/>
  <c r="BQ968" i="33"/>
  <c r="BQ967" i="33"/>
  <c r="BQ966" i="33"/>
  <c r="BQ965" i="33"/>
  <c r="BQ964" i="33"/>
  <c r="BQ963" i="33"/>
  <c r="BQ962" i="33"/>
  <c r="BQ961" i="33"/>
  <c r="BQ960" i="33"/>
  <c r="BQ959" i="33"/>
  <c r="BQ958" i="33"/>
  <c r="BQ957" i="33"/>
  <c r="BQ956" i="33"/>
  <c r="BQ955" i="33"/>
  <c r="BQ954" i="33"/>
  <c r="BQ953" i="33"/>
  <c r="BQ952" i="33"/>
  <c r="BQ951" i="33"/>
  <c r="BQ950" i="33"/>
  <c r="BQ949" i="33"/>
  <c r="BQ948" i="33"/>
  <c r="BQ947" i="33"/>
  <c r="BQ946" i="33"/>
  <c r="BQ945" i="33"/>
  <c r="BQ944" i="33"/>
  <c r="BQ943" i="33"/>
  <c r="BQ942" i="33"/>
  <c r="BQ941" i="33"/>
  <c r="BQ940" i="33"/>
  <c r="BQ939" i="33"/>
  <c r="BQ938" i="33"/>
  <c r="BQ937" i="33"/>
  <c r="BQ936" i="33"/>
  <c r="BQ935" i="33"/>
  <c r="BQ934" i="33"/>
  <c r="BQ933" i="33"/>
  <c r="BQ932" i="33"/>
  <c r="BQ931" i="33"/>
  <c r="BQ930" i="33"/>
  <c r="BQ929" i="33"/>
  <c r="BQ928" i="33"/>
  <c r="BQ927" i="33"/>
  <c r="BQ926" i="33"/>
  <c r="BQ925" i="33"/>
  <c r="BQ924" i="33"/>
  <c r="BQ923" i="33"/>
  <c r="BQ922" i="33"/>
  <c r="BQ921" i="33"/>
  <c r="BQ920" i="33"/>
  <c r="BQ919" i="33"/>
  <c r="BQ918" i="33"/>
  <c r="BQ917" i="33"/>
  <c r="BQ916" i="33"/>
  <c r="BQ915" i="33"/>
  <c r="BQ914" i="33"/>
  <c r="BQ913" i="33"/>
  <c r="BQ912" i="33"/>
  <c r="BQ911" i="33"/>
  <c r="BQ910" i="33"/>
  <c r="BQ909" i="33"/>
  <c r="BQ908" i="33"/>
  <c r="BQ907" i="33"/>
  <c r="BQ906" i="33"/>
  <c r="BQ905" i="33"/>
  <c r="BQ904" i="33"/>
  <c r="BQ903" i="33"/>
  <c r="BQ902" i="33"/>
  <c r="BQ901" i="33"/>
  <c r="BQ900" i="33"/>
  <c r="BQ899" i="33"/>
  <c r="BQ898" i="33"/>
  <c r="BQ897" i="33"/>
  <c r="BQ896" i="33"/>
  <c r="BQ895" i="33"/>
  <c r="BQ894" i="33"/>
  <c r="BQ893" i="33"/>
  <c r="BQ892" i="33"/>
  <c r="BQ891" i="33"/>
  <c r="BQ890" i="33"/>
  <c r="BQ889" i="33"/>
  <c r="BQ888" i="33"/>
  <c r="BQ887" i="33"/>
  <c r="BQ886" i="33"/>
  <c r="BQ885" i="33"/>
  <c r="BQ884" i="33"/>
  <c r="BQ883" i="33"/>
  <c r="BQ882" i="33"/>
  <c r="BQ881" i="33"/>
  <c r="BQ880" i="33"/>
  <c r="BQ879" i="33"/>
  <c r="BQ878" i="33"/>
  <c r="BQ877" i="33"/>
  <c r="BQ876" i="33"/>
  <c r="BQ875" i="33"/>
  <c r="BQ874" i="33"/>
  <c r="BQ873" i="33"/>
  <c r="BQ872" i="33"/>
  <c r="BQ871" i="33"/>
  <c r="BQ870" i="33"/>
  <c r="BQ869" i="33"/>
  <c r="BQ868" i="33"/>
  <c r="BQ867" i="33"/>
  <c r="BQ866" i="33"/>
  <c r="BQ865" i="33"/>
  <c r="BQ864" i="33"/>
  <c r="BQ863" i="33"/>
  <c r="BQ862" i="33"/>
  <c r="BQ861" i="33"/>
  <c r="BQ860" i="33"/>
  <c r="BQ859" i="33"/>
  <c r="BQ858" i="33"/>
  <c r="BQ857" i="33"/>
  <c r="BQ856" i="33"/>
  <c r="BQ855" i="33"/>
  <c r="BQ854" i="33"/>
  <c r="BQ853" i="33"/>
  <c r="BQ852" i="33"/>
  <c r="BQ851" i="33"/>
  <c r="BQ850" i="33"/>
  <c r="BQ849" i="33"/>
  <c r="BQ848" i="33"/>
  <c r="BQ847" i="33"/>
  <c r="BQ846" i="33"/>
  <c r="BQ845" i="33"/>
  <c r="BQ844" i="33"/>
  <c r="BQ843" i="33"/>
  <c r="BQ842" i="33"/>
  <c r="BQ841" i="33"/>
  <c r="BQ840" i="33"/>
  <c r="BQ839" i="33"/>
  <c r="BQ838" i="33"/>
  <c r="BQ837" i="33"/>
  <c r="BQ836" i="33"/>
  <c r="BQ835" i="33"/>
  <c r="BQ834" i="33"/>
  <c r="BQ833" i="33"/>
  <c r="BQ832" i="33"/>
  <c r="BQ831" i="33"/>
  <c r="BQ830" i="33"/>
  <c r="BQ829" i="33"/>
  <c r="BQ828" i="33"/>
  <c r="BQ827" i="33"/>
  <c r="BQ826" i="33"/>
  <c r="BQ825" i="33"/>
  <c r="BQ824" i="33"/>
  <c r="BQ823" i="33"/>
  <c r="BQ822" i="33"/>
  <c r="BQ821" i="33"/>
  <c r="BQ820" i="33"/>
  <c r="BQ819" i="33"/>
  <c r="BQ818" i="33"/>
  <c r="BQ817" i="33"/>
  <c r="BQ816" i="33"/>
  <c r="BQ815" i="33"/>
  <c r="BQ814" i="33"/>
  <c r="BQ813" i="33"/>
  <c r="BQ812" i="33"/>
  <c r="BQ811" i="33"/>
  <c r="BQ810" i="33"/>
  <c r="BQ809" i="33"/>
  <c r="BQ808" i="33"/>
  <c r="BQ807" i="33"/>
  <c r="BQ806" i="33"/>
  <c r="BQ805" i="33"/>
  <c r="BQ804" i="33"/>
  <c r="BQ803" i="33"/>
  <c r="BQ802" i="33"/>
  <c r="BQ801" i="33"/>
  <c r="BQ800" i="33"/>
  <c r="BQ799" i="33"/>
  <c r="BQ798" i="33"/>
  <c r="BQ797" i="33"/>
  <c r="BQ796" i="33"/>
  <c r="BQ795" i="33"/>
  <c r="BQ794" i="33"/>
  <c r="BQ793" i="33"/>
  <c r="BQ792" i="33"/>
  <c r="BQ791" i="33"/>
  <c r="BQ790" i="33"/>
  <c r="BQ789" i="33"/>
  <c r="BQ788" i="33"/>
  <c r="BQ787" i="33"/>
  <c r="BQ786" i="33"/>
  <c r="BQ785" i="33"/>
  <c r="BQ784" i="33"/>
  <c r="BQ783" i="33"/>
  <c r="BQ782" i="33"/>
  <c r="BQ781" i="33"/>
  <c r="BQ780" i="33"/>
  <c r="BQ779" i="33"/>
  <c r="BQ778" i="33"/>
  <c r="BQ777" i="33"/>
  <c r="BQ776" i="33"/>
  <c r="BQ775" i="33"/>
  <c r="BQ774" i="33"/>
  <c r="BQ773" i="33"/>
  <c r="BQ772" i="33"/>
  <c r="BQ771" i="33"/>
  <c r="BQ770" i="33"/>
  <c r="BQ769" i="33"/>
  <c r="BQ768" i="33"/>
  <c r="BQ767" i="33"/>
  <c r="BQ766" i="33"/>
  <c r="BQ765" i="33"/>
  <c r="BQ764" i="33"/>
  <c r="BQ763" i="33"/>
  <c r="BQ762" i="33"/>
  <c r="BQ761" i="33"/>
  <c r="BQ760" i="33"/>
  <c r="BQ759" i="33"/>
  <c r="BQ758" i="33"/>
  <c r="BQ757" i="33"/>
  <c r="BQ756" i="33"/>
  <c r="BQ755" i="33"/>
  <c r="BQ754" i="33"/>
  <c r="BQ753" i="33"/>
  <c r="BQ752" i="33"/>
  <c r="BQ751" i="33"/>
  <c r="BQ750" i="33"/>
  <c r="BQ749" i="33"/>
  <c r="BQ748" i="33"/>
  <c r="BQ747" i="33"/>
  <c r="BQ746" i="33"/>
  <c r="BQ745" i="33"/>
  <c r="BQ744" i="33"/>
  <c r="BQ743" i="33"/>
  <c r="BQ742" i="33"/>
  <c r="BQ741" i="33"/>
  <c r="BQ740" i="33"/>
  <c r="BQ739" i="33"/>
  <c r="BQ738" i="33"/>
  <c r="BQ737" i="33"/>
  <c r="BQ736" i="33"/>
  <c r="BQ735" i="33"/>
  <c r="BQ734" i="33"/>
  <c r="BQ733" i="33"/>
  <c r="BQ732" i="33"/>
  <c r="BQ731" i="33"/>
  <c r="BQ730" i="33"/>
  <c r="BQ729" i="33"/>
  <c r="BQ728" i="33"/>
  <c r="BQ727" i="33"/>
  <c r="BQ726" i="33"/>
  <c r="BQ725" i="33"/>
  <c r="BQ724" i="33"/>
  <c r="BQ723" i="33"/>
  <c r="BQ722" i="33"/>
  <c r="BQ721" i="33"/>
  <c r="BQ720" i="33"/>
  <c r="BQ719" i="33"/>
  <c r="BQ718" i="33"/>
  <c r="BQ717" i="33"/>
  <c r="BQ716" i="33"/>
  <c r="BQ715" i="33"/>
  <c r="BQ714" i="33"/>
  <c r="BQ713" i="33"/>
  <c r="BQ712" i="33"/>
  <c r="BQ711" i="33"/>
  <c r="BQ710" i="33"/>
  <c r="BQ709" i="33"/>
  <c r="BQ708" i="33"/>
  <c r="BQ707" i="33"/>
  <c r="BQ706" i="33"/>
  <c r="BQ705" i="33"/>
  <c r="BQ704" i="33"/>
  <c r="BQ703" i="33"/>
  <c r="BQ702" i="33"/>
  <c r="BQ701" i="33"/>
  <c r="BQ700" i="33"/>
  <c r="BQ699" i="33"/>
  <c r="BQ698" i="33"/>
  <c r="BQ697" i="33"/>
  <c r="BQ696" i="33"/>
  <c r="BQ695" i="33"/>
  <c r="BQ694" i="33"/>
  <c r="BQ693" i="33"/>
  <c r="BQ692" i="33"/>
  <c r="BQ691" i="33"/>
  <c r="BQ690" i="33"/>
  <c r="BQ689" i="33"/>
  <c r="BQ688" i="33"/>
  <c r="BQ687" i="33"/>
  <c r="BQ686" i="33"/>
  <c r="BQ685" i="33"/>
  <c r="BQ684" i="33"/>
  <c r="BQ683" i="33"/>
  <c r="BQ682" i="33"/>
  <c r="BQ681" i="33"/>
  <c r="BQ680" i="33"/>
  <c r="BQ679" i="33"/>
  <c r="BQ678" i="33"/>
  <c r="BQ677" i="33"/>
  <c r="BQ676" i="33"/>
  <c r="BQ675" i="33"/>
  <c r="BQ674" i="33"/>
  <c r="BQ673" i="33"/>
  <c r="BQ672" i="33"/>
  <c r="BQ671" i="33"/>
  <c r="BQ670" i="33"/>
  <c r="BQ669" i="33"/>
  <c r="BQ668" i="33"/>
  <c r="BQ667" i="33"/>
  <c r="BQ666" i="33"/>
  <c r="BQ665" i="33"/>
  <c r="BQ664" i="33"/>
  <c r="BQ663" i="33"/>
  <c r="BQ662" i="33"/>
  <c r="BQ661" i="33"/>
  <c r="BQ660" i="33"/>
  <c r="BQ659" i="33"/>
  <c r="BQ658" i="33"/>
  <c r="BQ657" i="33"/>
  <c r="BQ656" i="33"/>
  <c r="BQ655" i="33"/>
  <c r="BQ654" i="33"/>
  <c r="BQ653" i="33"/>
  <c r="BQ652" i="33"/>
  <c r="BQ651" i="33"/>
  <c r="BQ650" i="33"/>
  <c r="BQ649" i="33"/>
  <c r="BQ648" i="33"/>
  <c r="BQ647" i="33"/>
  <c r="BQ646" i="33"/>
  <c r="BQ645" i="33"/>
  <c r="BQ644" i="33"/>
  <c r="BQ643" i="33"/>
  <c r="BQ642" i="33"/>
  <c r="BQ641" i="33"/>
  <c r="BQ640" i="33"/>
  <c r="BQ639" i="33"/>
  <c r="BQ638" i="33"/>
  <c r="BQ637" i="33"/>
  <c r="BQ636" i="33"/>
  <c r="BQ635" i="33"/>
  <c r="BQ634" i="33"/>
  <c r="BQ633" i="33"/>
  <c r="BQ632" i="33"/>
  <c r="BQ631" i="33"/>
  <c r="BQ630" i="33"/>
  <c r="BQ629" i="33"/>
  <c r="BQ628" i="33"/>
  <c r="BQ627" i="33"/>
  <c r="BQ626" i="33"/>
  <c r="BQ625" i="33"/>
  <c r="BQ624" i="33"/>
  <c r="BQ623" i="33"/>
  <c r="BQ622" i="33"/>
  <c r="BQ621" i="33"/>
  <c r="BQ620" i="33"/>
  <c r="BQ619" i="33"/>
  <c r="BQ618" i="33"/>
  <c r="BQ617" i="33"/>
  <c r="BQ616" i="33"/>
  <c r="BQ615" i="33"/>
  <c r="BQ614" i="33"/>
  <c r="BQ613" i="33"/>
  <c r="BQ612" i="33"/>
  <c r="BQ611" i="33"/>
  <c r="BQ610" i="33"/>
  <c r="BQ609" i="33"/>
  <c r="BQ608" i="33"/>
  <c r="BQ607" i="33"/>
  <c r="BQ606" i="33"/>
  <c r="BQ605" i="33"/>
  <c r="BQ604" i="33"/>
  <c r="BQ603" i="33"/>
  <c r="BQ602" i="33"/>
  <c r="BQ601" i="33"/>
  <c r="BQ600" i="33"/>
  <c r="BQ599" i="33"/>
  <c r="BQ598" i="33"/>
  <c r="BQ597" i="33"/>
  <c r="BQ596" i="33"/>
  <c r="BQ595" i="33"/>
  <c r="BQ594" i="33"/>
  <c r="BQ593" i="33"/>
  <c r="BQ592" i="33"/>
  <c r="BQ591" i="33"/>
  <c r="BQ590" i="33"/>
  <c r="BQ589" i="33"/>
  <c r="BQ588" i="33"/>
  <c r="BQ587" i="33"/>
  <c r="BQ586" i="33"/>
  <c r="BQ585" i="33"/>
  <c r="BQ584" i="33"/>
  <c r="BQ583" i="33"/>
  <c r="BQ582" i="33"/>
  <c r="BQ581" i="33"/>
  <c r="BQ580" i="33"/>
  <c r="BQ579" i="33"/>
  <c r="BQ578" i="33"/>
  <c r="BQ577" i="33"/>
  <c r="BQ576" i="33"/>
  <c r="BQ575" i="33"/>
  <c r="BQ574" i="33"/>
  <c r="BQ573" i="33"/>
  <c r="BQ572" i="33"/>
  <c r="BQ571" i="33"/>
  <c r="BQ570" i="33"/>
  <c r="BQ569" i="33"/>
  <c r="BQ568" i="33"/>
  <c r="BQ567" i="33"/>
  <c r="BQ566" i="33"/>
  <c r="BQ565" i="33"/>
  <c r="BQ564" i="33"/>
  <c r="BQ563" i="33"/>
  <c r="BQ562" i="33"/>
  <c r="BQ561" i="33"/>
  <c r="BQ560" i="33"/>
  <c r="BQ559" i="33"/>
  <c r="BQ558" i="33"/>
  <c r="BQ557" i="33"/>
  <c r="BQ556" i="33"/>
  <c r="BQ555" i="33"/>
  <c r="BQ554" i="33"/>
  <c r="BQ553" i="33"/>
  <c r="BQ552" i="33"/>
  <c r="BQ551" i="33"/>
  <c r="BQ550" i="33"/>
  <c r="BQ549" i="33"/>
  <c r="BQ548" i="33"/>
  <c r="BQ547" i="33"/>
  <c r="BQ546" i="33"/>
  <c r="BQ545" i="33"/>
  <c r="BQ544" i="33"/>
  <c r="BQ543" i="33"/>
  <c r="BQ542" i="33"/>
  <c r="BQ541" i="33"/>
  <c r="BQ540" i="33"/>
  <c r="BQ539" i="33"/>
  <c r="BQ538" i="33"/>
  <c r="BQ537" i="33"/>
  <c r="BQ536" i="33"/>
  <c r="BQ535" i="33"/>
  <c r="BQ534" i="33"/>
  <c r="BQ533" i="33"/>
  <c r="BQ532" i="33"/>
  <c r="BQ531" i="33"/>
  <c r="BQ530" i="33"/>
  <c r="BQ529" i="33"/>
  <c r="BQ528" i="33"/>
  <c r="BQ527" i="33"/>
  <c r="BQ526" i="33"/>
  <c r="BQ525" i="33"/>
  <c r="BQ524" i="33"/>
  <c r="BQ523" i="33"/>
  <c r="BQ522" i="33"/>
  <c r="BQ521" i="33"/>
  <c r="BQ520" i="33"/>
  <c r="BQ519" i="33"/>
  <c r="BQ518" i="33"/>
  <c r="BQ517" i="33"/>
  <c r="BQ516" i="33"/>
  <c r="BQ515" i="33"/>
  <c r="BQ514" i="33"/>
  <c r="BQ513" i="33"/>
  <c r="BQ512" i="33"/>
  <c r="BQ511" i="33"/>
  <c r="BQ510" i="33"/>
  <c r="BQ509" i="33"/>
  <c r="BQ508" i="33"/>
  <c r="BQ507" i="33"/>
  <c r="BQ506" i="33"/>
  <c r="BQ505" i="33"/>
  <c r="BQ504" i="33"/>
  <c r="BQ503" i="33"/>
  <c r="BQ502" i="33"/>
  <c r="BQ501" i="33"/>
  <c r="BQ500" i="33"/>
  <c r="BQ499" i="33"/>
  <c r="BQ498" i="33"/>
  <c r="BQ497" i="33"/>
  <c r="BQ496" i="33"/>
  <c r="BQ495" i="33"/>
  <c r="BQ494" i="33"/>
  <c r="BQ493" i="33"/>
  <c r="BQ492" i="33"/>
  <c r="BQ491" i="33"/>
  <c r="BQ490" i="33"/>
  <c r="BQ489" i="33"/>
  <c r="BQ488" i="33"/>
  <c r="BQ487" i="33"/>
  <c r="BQ486" i="33"/>
  <c r="BQ485" i="33"/>
  <c r="BQ484" i="33"/>
  <c r="BQ483" i="33"/>
  <c r="BQ482" i="33"/>
  <c r="BQ481" i="33"/>
  <c r="BQ480" i="33"/>
  <c r="BQ479" i="33"/>
  <c r="BQ478" i="33"/>
  <c r="BQ477" i="33"/>
  <c r="BQ476" i="33"/>
  <c r="BQ475" i="33"/>
  <c r="BQ474" i="33"/>
  <c r="BQ473" i="33"/>
  <c r="BQ472" i="33"/>
  <c r="BQ471" i="33"/>
  <c r="BQ470" i="33"/>
  <c r="BQ469" i="33"/>
  <c r="BQ468" i="33"/>
  <c r="BQ467" i="33"/>
  <c r="BQ466" i="33"/>
  <c r="BQ465" i="33"/>
  <c r="BQ464" i="33"/>
  <c r="BQ463" i="33"/>
  <c r="BQ462" i="33"/>
  <c r="BQ461" i="33"/>
  <c r="BQ460" i="33"/>
  <c r="BQ459" i="33"/>
  <c r="BQ458" i="33"/>
  <c r="BQ457" i="33"/>
  <c r="BQ456" i="33"/>
  <c r="BQ455" i="33"/>
  <c r="BQ454" i="33"/>
  <c r="BQ453" i="33"/>
  <c r="BQ452" i="33"/>
  <c r="BQ451" i="33"/>
  <c r="BQ450" i="33"/>
  <c r="BQ449" i="33"/>
  <c r="BQ448" i="33"/>
  <c r="BQ447" i="33"/>
  <c r="BQ446" i="33"/>
  <c r="BQ445" i="33"/>
  <c r="BQ444" i="33"/>
  <c r="BQ443" i="33"/>
  <c r="BQ442" i="33"/>
  <c r="BQ441" i="33"/>
  <c r="BQ440" i="33"/>
  <c r="BQ439" i="33"/>
  <c r="BQ438" i="33"/>
  <c r="BQ437" i="33"/>
  <c r="BQ436" i="33"/>
  <c r="BQ435" i="33"/>
  <c r="BQ434" i="33"/>
  <c r="BQ433" i="33"/>
  <c r="BQ432" i="33"/>
  <c r="BQ431" i="33"/>
  <c r="BQ430" i="33"/>
  <c r="BQ429" i="33"/>
  <c r="BQ428" i="33"/>
  <c r="BQ427" i="33"/>
  <c r="BQ426" i="33"/>
  <c r="BQ425" i="33"/>
  <c r="BQ424" i="33"/>
  <c r="BQ423" i="33"/>
  <c r="BQ422" i="33"/>
  <c r="BQ421" i="33"/>
  <c r="BQ420" i="33"/>
  <c r="BQ419" i="33"/>
  <c r="BQ418" i="33"/>
  <c r="BQ417" i="33"/>
  <c r="BQ416" i="33"/>
  <c r="BQ415" i="33"/>
  <c r="BQ414" i="33"/>
  <c r="BQ413" i="33"/>
  <c r="BQ412" i="33"/>
  <c r="BQ411" i="33"/>
  <c r="BQ410" i="33"/>
  <c r="BQ409" i="33"/>
  <c r="BQ408" i="33"/>
  <c r="BQ407" i="33"/>
  <c r="BQ406" i="33"/>
  <c r="BQ405" i="33"/>
  <c r="BQ404" i="33"/>
  <c r="BQ403" i="33"/>
  <c r="BQ402" i="33"/>
  <c r="BQ401" i="33"/>
  <c r="BQ400" i="33"/>
  <c r="BQ399" i="33"/>
  <c r="BQ398" i="33"/>
  <c r="BQ397" i="33"/>
  <c r="BQ396" i="33"/>
  <c r="BQ395" i="33"/>
  <c r="BQ394" i="33"/>
  <c r="BQ393" i="33"/>
  <c r="BQ392" i="33"/>
  <c r="BQ391" i="33"/>
  <c r="BQ390" i="33"/>
  <c r="BQ389" i="33"/>
  <c r="BQ388" i="33"/>
  <c r="BQ387" i="33"/>
  <c r="BQ386" i="33"/>
  <c r="BQ385" i="33"/>
  <c r="BQ384" i="33"/>
  <c r="BQ383" i="33"/>
  <c r="BQ382" i="33"/>
  <c r="BQ381" i="33"/>
  <c r="BQ380" i="33"/>
  <c r="BQ379" i="33"/>
  <c r="BQ378" i="33"/>
  <c r="BQ377" i="33"/>
  <c r="BQ376" i="33"/>
  <c r="BQ375" i="33"/>
  <c r="BQ374" i="33"/>
  <c r="BQ373" i="33"/>
  <c r="BQ372" i="33"/>
  <c r="BQ371" i="33"/>
  <c r="BQ370" i="33"/>
  <c r="BQ369" i="33"/>
  <c r="BQ368" i="33"/>
  <c r="BQ367" i="33"/>
  <c r="BQ366" i="33"/>
  <c r="BQ365" i="33"/>
  <c r="BQ364" i="33"/>
  <c r="BQ363" i="33"/>
  <c r="BQ362" i="33"/>
  <c r="BQ361" i="33"/>
  <c r="BQ360" i="33"/>
  <c r="BQ359" i="33"/>
  <c r="BQ358" i="33"/>
  <c r="BQ357" i="33"/>
  <c r="BQ356" i="33"/>
  <c r="BQ355" i="33"/>
  <c r="BQ354" i="33"/>
  <c r="BQ353" i="33"/>
  <c r="BQ352" i="33"/>
  <c r="BQ351" i="33"/>
  <c r="BQ350" i="33"/>
  <c r="BQ349" i="33"/>
  <c r="BQ348" i="33"/>
  <c r="BQ347" i="33"/>
  <c r="BQ346" i="33"/>
  <c r="BQ345" i="33"/>
  <c r="BQ344" i="33"/>
  <c r="BQ343" i="33"/>
  <c r="BQ342" i="33"/>
  <c r="BQ341" i="33"/>
  <c r="BQ340" i="33"/>
  <c r="BQ339" i="33"/>
  <c r="BQ338" i="33"/>
  <c r="BQ337" i="33"/>
  <c r="BQ336" i="33"/>
  <c r="BQ335" i="33"/>
  <c r="BQ334" i="33"/>
  <c r="BQ333" i="33"/>
  <c r="BQ332" i="33"/>
  <c r="BQ331" i="33"/>
  <c r="BQ330" i="33"/>
  <c r="BQ329" i="33"/>
  <c r="BQ328" i="33"/>
  <c r="BQ327" i="33"/>
  <c r="BQ326" i="33"/>
  <c r="BQ325" i="33"/>
  <c r="BQ324" i="33"/>
  <c r="BQ323" i="33"/>
  <c r="BQ322" i="33"/>
  <c r="BQ321" i="33"/>
  <c r="BQ320" i="33"/>
  <c r="BQ319" i="33"/>
  <c r="BQ318" i="33"/>
  <c r="BQ317" i="33"/>
  <c r="BQ316" i="33"/>
  <c r="BQ315" i="33"/>
  <c r="BQ314" i="33"/>
  <c r="BQ313" i="33"/>
  <c r="BQ312" i="33"/>
  <c r="BQ311" i="33"/>
  <c r="BQ310" i="33"/>
  <c r="BQ309" i="33"/>
  <c r="BQ308" i="33"/>
  <c r="BQ307" i="33"/>
  <c r="BQ306" i="33"/>
  <c r="BQ305" i="33"/>
  <c r="BQ304" i="33"/>
  <c r="BQ303" i="33"/>
  <c r="BQ302" i="33"/>
  <c r="BQ301" i="33"/>
  <c r="BQ300" i="33"/>
  <c r="BQ299" i="33"/>
  <c r="BQ298" i="33"/>
  <c r="BQ297" i="33"/>
  <c r="BQ296" i="33"/>
  <c r="BQ295" i="33"/>
  <c r="BQ294" i="33"/>
  <c r="BQ293" i="33"/>
  <c r="BQ292" i="33"/>
  <c r="BQ291" i="33"/>
  <c r="BQ290" i="33"/>
  <c r="BQ289" i="33"/>
  <c r="BQ288" i="33"/>
  <c r="BQ287" i="33"/>
  <c r="BQ286" i="33"/>
  <c r="BQ285" i="33"/>
  <c r="BQ284" i="33"/>
  <c r="BQ283" i="33"/>
  <c r="BQ282" i="33"/>
  <c r="BQ281" i="33"/>
  <c r="BQ280" i="33"/>
  <c r="BQ279" i="33"/>
  <c r="BQ278" i="33"/>
  <c r="BQ277" i="33"/>
  <c r="BQ276" i="33"/>
  <c r="BQ275" i="33"/>
  <c r="BQ274" i="33"/>
  <c r="BQ273" i="33"/>
  <c r="BQ272" i="33"/>
  <c r="BQ271" i="33"/>
  <c r="BQ270" i="33"/>
  <c r="BQ269" i="33"/>
  <c r="BQ268" i="33"/>
  <c r="BQ267" i="33"/>
  <c r="BQ266" i="33"/>
  <c r="BQ265" i="33"/>
  <c r="BQ264" i="33"/>
  <c r="BQ263" i="33"/>
  <c r="BQ262" i="33"/>
  <c r="BQ261" i="33"/>
  <c r="BQ260" i="33"/>
  <c r="BQ259" i="33"/>
  <c r="BQ258" i="33"/>
  <c r="BQ257" i="33"/>
  <c r="BQ256" i="33"/>
  <c r="BQ255" i="33"/>
  <c r="BQ254" i="33"/>
  <c r="BQ253" i="33"/>
  <c r="BQ252" i="33"/>
  <c r="BQ251" i="33"/>
  <c r="BQ250" i="33"/>
  <c r="BQ249" i="33"/>
  <c r="BQ248" i="33"/>
  <c r="BQ247" i="33"/>
  <c r="BQ246" i="33"/>
  <c r="BQ245" i="33"/>
  <c r="BQ244" i="33"/>
  <c r="BQ243" i="33"/>
  <c r="BQ242" i="33"/>
  <c r="BQ241" i="33"/>
  <c r="BQ240" i="33"/>
  <c r="BQ239" i="33"/>
  <c r="BQ238" i="33"/>
  <c r="BQ237" i="33"/>
  <c r="BQ236" i="33"/>
  <c r="BQ235" i="33"/>
  <c r="BQ234" i="33"/>
  <c r="BQ233" i="33"/>
  <c r="BQ232" i="33"/>
  <c r="BQ231" i="33"/>
  <c r="BQ230" i="33"/>
  <c r="BQ229" i="33"/>
  <c r="BQ228" i="33"/>
  <c r="BQ227" i="33"/>
  <c r="BQ226" i="33"/>
  <c r="BQ225" i="33"/>
  <c r="BQ224" i="33"/>
  <c r="BQ223" i="33"/>
  <c r="BQ222" i="33"/>
  <c r="BQ221" i="33"/>
  <c r="BQ220" i="33"/>
  <c r="BQ219" i="33"/>
  <c r="BQ218" i="33"/>
  <c r="BQ217" i="33"/>
  <c r="BQ216" i="33"/>
  <c r="BQ215" i="33"/>
  <c r="BQ214" i="33"/>
  <c r="BQ213" i="33"/>
  <c r="BQ212" i="33"/>
  <c r="BQ211" i="33"/>
  <c r="BQ210" i="33"/>
  <c r="BQ209" i="33"/>
  <c r="BQ208" i="33"/>
  <c r="BQ207" i="33"/>
  <c r="BQ206" i="33"/>
  <c r="BQ205" i="33"/>
  <c r="BQ204" i="33"/>
  <c r="BQ203" i="33"/>
  <c r="BQ202" i="33"/>
  <c r="BQ201" i="33"/>
  <c r="BQ200" i="33"/>
  <c r="BQ199" i="33"/>
  <c r="BQ198" i="33"/>
  <c r="BQ197" i="33"/>
  <c r="BQ196" i="33"/>
  <c r="BQ195" i="33"/>
  <c r="BQ194" i="33"/>
  <c r="BQ193" i="33"/>
  <c r="BQ192" i="33"/>
  <c r="BQ191" i="33"/>
  <c r="BQ190" i="33"/>
  <c r="BQ189" i="33"/>
  <c r="BQ188" i="33"/>
  <c r="BQ187" i="33"/>
  <c r="BQ186" i="33"/>
  <c r="BQ185" i="33"/>
  <c r="BQ184" i="33"/>
  <c r="BQ183" i="33"/>
  <c r="BQ182" i="33"/>
  <c r="BQ181" i="33"/>
  <c r="BQ180" i="33"/>
  <c r="BQ179" i="33"/>
  <c r="BQ178" i="33"/>
  <c r="BQ177" i="33"/>
  <c r="BQ176" i="33"/>
  <c r="BQ175" i="33"/>
  <c r="BQ174" i="33"/>
  <c r="BQ173" i="33"/>
  <c r="BQ172" i="33"/>
  <c r="BQ171" i="33"/>
  <c r="BQ170" i="33"/>
  <c r="BQ169" i="33"/>
  <c r="BQ168" i="33"/>
  <c r="BQ167" i="33"/>
  <c r="BQ166" i="33"/>
  <c r="BQ165" i="33"/>
  <c r="BQ164" i="33"/>
  <c r="BQ163" i="33"/>
  <c r="BQ162" i="33"/>
  <c r="BQ161" i="33"/>
  <c r="BQ160" i="33"/>
  <c r="BQ159" i="33"/>
  <c r="BQ158" i="33"/>
  <c r="BQ157" i="33"/>
  <c r="BQ156" i="33"/>
  <c r="BQ155" i="33"/>
  <c r="BQ154" i="33"/>
  <c r="BQ153" i="33"/>
  <c r="BQ152" i="33"/>
  <c r="BQ151" i="33"/>
  <c r="BQ150" i="33"/>
  <c r="BQ149" i="33"/>
  <c r="BQ148" i="33"/>
  <c r="BQ147" i="33"/>
  <c r="BQ146" i="33"/>
  <c r="BQ145" i="33"/>
  <c r="BQ144" i="33"/>
  <c r="BQ143" i="33"/>
  <c r="BQ142" i="33"/>
  <c r="BQ141" i="33"/>
  <c r="BQ140" i="33"/>
  <c r="BQ139" i="33"/>
  <c r="BQ138" i="33"/>
  <c r="BQ137" i="33"/>
  <c r="BQ136" i="33"/>
  <c r="BQ135" i="33"/>
  <c r="BQ134" i="33"/>
  <c r="BQ133" i="33"/>
  <c r="BQ132" i="33"/>
  <c r="BQ131" i="33"/>
  <c r="BQ130" i="33"/>
  <c r="BQ129" i="33"/>
  <c r="BQ128" i="33"/>
  <c r="BQ127" i="33"/>
  <c r="BQ126" i="33"/>
  <c r="BQ125" i="33"/>
  <c r="BQ124" i="33"/>
  <c r="BQ123" i="33"/>
  <c r="BQ122" i="33"/>
  <c r="BQ121" i="33"/>
  <c r="BQ120" i="33"/>
  <c r="BQ119" i="33"/>
  <c r="BQ118" i="33"/>
  <c r="BQ117" i="33"/>
  <c r="BQ116" i="33"/>
  <c r="BQ115" i="33"/>
  <c r="BQ114" i="33"/>
  <c r="BQ113" i="33"/>
  <c r="BQ112" i="33"/>
  <c r="BQ111" i="33"/>
  <c r="BQ110" i="33"/>
  <c r="BQ109" i="33"/>
  <c r="BQ108" i="33"/>
  <c r="BQ107" i="33"/>
  <c r="BQ106" i="33"/>
  <c r="BQ105" i="33"/>
  <c r="BQ104" i="33"/>
  <c r="BQ103" i="33"/>
  <c r="BQ102" i="33"/>
  <c r="BQ101" i="33"/>
  <c r="BQ100" i="33"/>
  <c r="BQ99" i="33"/>
  <c r="BQ98" i="33"/>
  <c r="BQ97" i="33"/>
  <c r="BQ96" i="33"/>
  <c r="BQ95" i="33"/>
  <c r="BQ94" i="33"/>
  <c r="BQ93" i="33"/>
  <c r="BQ92" i="33"/>
  <c r="BQ91" i="33"/>
  <c r="BQ90" i="33"/>
  <c r="BQ89" i="33"/>
  <c r="BQ88" i="33"/>
  <c r="BQ87" i="33"/>
  <c r="BQ86" i="33"/>
  <c r="BQ85" i="33"/>
  <c r="BQ84" i="33"/>
  <c r="BQ83" i="33"/>
  <c r="BQ82" i="33"/>
  <c r="BQ81" i="33"/>
  <c r="BQ80" i="33"/>
  <c r="BQ79" i="33"/>
  <c r="BQ78" i="33"/>
  <c r="BQ77" i="33"/>
  <c r="BQ76" i="33"/>
  <c r="BQ75" i="33"/>
  <c r="BQ74" i="33"/>
  <c r="BQ73" i="33"/>
  <c r="BQ72" i="33"/>
  <c r="BQ71" i="33"/>
  <c r="BQ70" i="33"/>
  <c r="BQ69" i="33"/>
  <c r="BQ68" i="33"/>
  <c r="BQ67" i="33"/>
  <c r="BQ66" i="33"/>
  <c r="BQ65" i="33"/>
  <c r="BQ64" i="33"/>
  <c r="BQ63" i="33"/>
  <c r="BQ62" i="33"/>
  <c r="BQ61" i="33"/>
  <c r="BQ60" i="33"/>
  <c r="BQ59" i="33"/>
  <c r="BQ58" i="33"/>
  <c r="BQ57" i="33"/>
  <c r="BQ56" i="33"/>
  <c r="BQ55" i="33"/>
  <c r="BQ54" i="33"/>
  <c r="BQ53" i="33"/>
  <c r="BQ52" i="33"/>
  <c r="BQ51" i="33"/>
  <c r="BQ50" i="33"/>
  <c r="BQ49" i="33"/>
  <c r="BQ48" i="33"/>
  <c r="BQ47" i="33"/>
  <c r="BQ46" i="33"/>
  <c r="BQ45" i="33"/>
  <c r="BQ44" i="33"/>
  <c r="BQ43" i="33"/>
  <c r="BQ42" i="33"/>
  <c r="BQ41" i="33"/>
  <c r="BQ40" i="33"/>
  <c r="BQ39" i="33"/>
  <c r="BQ38" i="33"/>
  <c r="BQ37" i="33"/>
  <c r="BQ36" i="33"/>
  <c r="BQ35" i="33"/>
  <c r="BQ34" i="33"/>
  <c r="BQ33" i="33"/>
  <c r="BQ32" i="33"/>
  <c r="BQ31" i="33"/>
  <c r="BQ30" i="33"/>
  <c r="BQ29" i="33"/>
  <c r="BQ28" i="33"/>
  <c r="BQ27" i="33"/>
  <c r="BQ26" i="33"/>
  <c r="BQ25" i="33"/>
  <c r="BQ24" i="33"/>
  <c r="BQ23" i="33"/>
  <c r="BQ22" i="33"/>
  <c r="BQ21" i="33"/>
  <c r="BQ20" i="33"/>
  <c r="BQ19" i="33"/>
  <c r="BQ18" i="33"/>
  <c r="BQ17" i="33"/>
  <c r="BQ16" i="33"/>
  <c r="BQ15" i="33"/>
  <c r="BQ14" i="33"/>
  <c r="BK1013" i="33"/>
  <c r="BK1012" i="33"/>
  <c r="BK1011" i="33"/>
  <c r="BK1010" i="33"/>
  <c r="BK1009" i="33"/>
  <c r="BK1008" i="33"/>
  <c r="BK1007" i="33"/>
  <c r="BK1006" i="33"/>
  <c r="BK1005" i="33"/>
  <c r="BK1004" i="33"/>
  <c r="BK1003" i="33"/>
  <c r="BK1002" i="33"/>
  <c r="BK1001" i="33"/>
  <c r="BK1000" i="33"/>
  <c r="BK999" i="33"/>
  <c r="BK998" i="33"/>
  <c r="BK997" i="33"/>
  <c r="BK996" i="33"/>
  <c r="BK995" i="33"/>
  <c r="BK994" i="33"/>
  <c r="BK993" i="33"/>
  <c r="BK992" i="33"/>
  <c r="BK991" i="33"/>
  <c r="BK990" i="33"/>
  <c r="BK989" i="33"/>
  <c r="BK988" i="33"/>
  <c r="BK987" i="33"/>
  <c r="BK986" i="33"/>
  <c r="BK985" i="33"/>
  <c r="BK984" i="33"/>
  <c r="BK983" i="33"/>
  <c r="BK982" i="33"/>
  <c r="BK981" i="33"/>
  <c r="BK980" i="33"/>
  <c r="BK979" i="33"/>
  <c r="BK978" i="33"/>
  <c r="BK977" i="33"/>
  <c r="BK976" i="33"/>
  <c r="BK975" i="33"/>
  <c r="BK974" i="33"/>
  <c r="BK973" i="33"/>
  <c r="BK972" i="33"/>
  <c r="BK971" i="33"/>
  <c r="BK970" i="33"/>
  <c r="BK969" i="33"/>
  <c r="BK968" i="33"/>
  <c r="BK967" i="33"/>
  <c r="BK966" i="33"/>
  <c r="BK965" i="33"/>
  <c r="BK964" i="33"/>
  <c r="BK963" i="33"/>
  <c r="BK962" i="33"/>
  <c r="BK961" i="33"/>
  <c r="BK960" i="33"/>
  <c r="BK959" i="33"/>
  <c r="BK958" i="33"/>
  <c r="BK957" i="33"/>
  <c r="BK956" i="33"/>
  <c r="BK955" i="33"/>
  <c r="BK954" i="33"/>
  <c r="BK953" i="33"/>
  <c r="BK952" i="33"/>
  <c r="BK951" i="33"/>
  <c r="BK950" i="33"/>
  <c r="BK949" i="33"/>
  <c r="BK948" i="33"/>
  <c r="BK947" i="33"/>
  <c r="BK946" i="33"/>
  <c r="BK945" i="33"/>
  <c r="BK944" i="33"/>
  <c r="BK943" i="33"/>
  <c r="BK942" i="33"/>
  <c r="BK941" i="33"/>
  <c r="BK940" i="33"/>
  <c r="BK939" i="33"/>
  <c r="BK938" i="33"/>
  <c r="BK937" i="33"/>
  <c r="BK936" i="33"/>
  <c r="BK935" i="33"/>
  <c r="BK934" i="33"/>
  <c r="BK933" i="33"/>
  <c r="BK932" i="33"/>
  <c r="BK931" i="33"/>
  <c r="BK930" i="33"/>
  <c r="BK929" i="33"/>
  <c r="BK928" i="33"/>
  <c r="BK927" i="33"/>
  <c r="BK926" i="33"/>
  <c r="BK925" i="33"/>
  <c r="BK924" i="33"/>
  <c r="BK923" i="33"/>
  <c r="BK922" i="33"/>
  <c r="BK921" i="33"/>
  <c r="BK920" i="33"/>
  <c r="BK919" i="33"/>
  <c r="BK918" i="33"/>
  <c r="BK917" i="33"/>
  <c r="BK916" i="33"/>
  <c r="BK915" i="33"/>
  <c r="BK914" i="33"/>
  <c r="BK913" i="33"/>
  <c r="BK912" i="33"/>
  <c r="BK911" i="33"/>
  <c r="BK910" i="33"/>
  <c r="BK909" i="33"/>
  <c r="BK908" i="33"/>
  <c r="BK907" i="33"/>
  <c r="BK906" i="33"/>
  <c r="BK905" i="33"/>
  <c r="BK904" i="33"/>
  <c r="BK903" i="33"/>
  <c r="BK902" i="33"/>
  <c r="BK901" i="33"/>
  <c r="BK900" i="33"/>
  <c r="BK899" i="33"/>
  <c r="BK898" i="33"/>
  <c r="BK897" i="33"/>
  <c r="BK896" i="33"/>
  <c r="BK895" i="33"/>
  <c r="BK894" i="33"/>
  <c r="BK893" i="33"/>
  <c r="BK892" i="33"/>
  <c r="BK891" i="33"/>
  <c r="BK890" i="33"/>
  <c r="BK889" i="33"/>
  <c r="BK888" i="33"/>
  <c r="BK887" i="33"/>
  <c r="BK886" i="33"/>
  <c r="BK885" i="33"/>
  <c r="BK884" i="33"/>
  <c r="BK883" i="33"/>
  <c r="BK882" i="33"/>
  <c r="BK881" i="33"/>
  <c r="BK880" i="33"/>
  <c r="BK879" i="33"/>
  <c r="BK878" i="33"/>
  <c r="BK877" i="33"/>
  <c r="BK876" i="33"/>
  <c r="BK875" i="33"/>
  <c r="BK874" i="33"/>
  <c r="BK873" i="33"/>
  <c r="BK872" i="33"/>
  <c r="BK871" i="33"/>
  <c r="BK870" i="33"/>
  <c r="BK869" i="33"/>
  <c r="BK868" i="33"/>
  <c r="BK867" i="33"/>
  <c r="BK866" i="33"/>
  <c r="BK865" i="33"/>
  <c r="BK864" i="33"/>
  <c r="BK863" i="33"/>
  <c r="BK862" i="33"/>
  <c r="BK861" i="33"/>
  <c r="BK860" i="33"/>
  <c r="BK859" i="33"/>
  <c r="BK858" i="33"/>
  <c r="BK857" i="33"/>
  <c r="BK856" i="33"/>
  <c r="BK855" i="33"/>
  <c r="BK854" i="33"/>
  <c r="BK853" i="33"/>
  <c r="BK852" i="33"/>
  <c r="BK851" i="33"/>
  <c r="BK850" i="33"/>
  <c r="BK849" i="33"/>
  <c r="BK848" i="33"/>
  <c r="BK847" i="33"/>
  <c r="BK846" i="33"/>
  <c r="BK845" i="33"/>
  <c r="BK844" i="33"/>
  <c r="BK843" i="33"/>
  <c r="BK842" i="33"/>
  <c r="BK841" i="33"/>
  <c r="BK840" i="33"/>
  <c r="BK839" i="33"/>
  <c r="BK838" i="33"/>
  <c r="BK837" i="33"/>
  <c r="BK836" i="33"/>
  <c r="BK835" i="33"/>
  <c r="BK834" i="33"/>
  <c r="BK833" i="33"/>
  <c r="BK832" i="33"/>
  <c r="BK831" i="33"/>
  <c r="BK830" i="33"/>
  <c r="BK829" i="33"/>
  <c r="BK828" i="33"/>
  <c r="BK827" i="33"/>
  <c r="BK826" i="33"/>
  <c r="BK825" i="33"/>
  <c r="BK824" i="33"/>
  <c r="BK823" i="33"/>
  <c r="BK822" i="33"/>
  <c r="BK821" i="33"/>
  <c r="BK820" i="33"/>
  <c r="BK819" i="33"/>
  <c r="BK818" i="33"/>
  <c r="BK817" i="33"/>
  <c r="BK816" i="33"/>
  <c r="BK815" i="33"/>
  <c r="BK814" i="33"/>
  <c r="BK813" i="33"/>
  <c r="BK812" i="33"/>
  <c r="BK811" i="33"/>
  <c r="BK810" i="33"/>
  <c r="BK809" i="33"/>
  <c r="BK808" i="33"/>
  <c r="BK807" i="33"/>
  <c r="BK806" i="33"/>
  <c r="BK805" i="33"/>
  <c r="BK804" i="33"/>
  <c r="BK803" i="33"/>
  <c r="BK802" i="33"/>
  <c r="BK801" i="33"/>
  <c r="BK800" i="33"/>
  <c r="BK799" i="33"/>
  <c r="BK798" i="33"/>
  <c r="BK797" i="33"/>
  <c r="BK796" i="33"/>
  <c r="BK795" i="33"/>
  <c r="BK794" i="33"/>
  <c r="BK793" i="33"/>
  <c r="BK792" i="33"/>
  <c r="BK791" i="33"/>
  <c r="BK790" i="33"/>
  <c r="BK789" i="33"/>
  <c r="BK788" i="33"/>
  <c r="BK787" i="33"/>
  <c r="BK786" i="33"/>
  <c r="BK785" i="33"/>
  <c r="BK784" i="33"/>
  <c r="BK783" i="33"/>
  <c r="BK782" i="33"/>
  <c r="BK781" i="33"/>
  <c r="BK780" i="33"/>
  <c r="BK779" i="33"/>
  <c r="BK778" i="33"/>
  <c r="BK777" i="33"/>
  <c r="BK776" i="33"/>
  <c r="BK775" i="33"/>
  <c r="BK774" i="33"/>
  <c r="BK773" i="33"/>
  <c r="BK772" i="33"/>
  <c r="BK771" i="33"/>
  <c r="BK770" i="33"/>
  <c r="BK769" i="33"/>
  <c r="BK768" i="33"/>
  <c r="BK767" i="33"/>
  <c r="BK766" i="33"/>
  <c r="BK765" i="33"/>
  <c r="BK764" i="33"/>
  <c r="BK763" i="33"/>
  <c r="BK762" i="33"/>
  <c r="BK761" i="33"/>
  <c r="BK760" i="33"/>
  <c r="BK759" i="33"/>
  <c r="BK758" i="33"/>
  <c r="BK757" i="33"/>
  <c r="BK756" i="33"/>
  <c r="BK755" i="33"/>
  <c r="BK754" i="33"/>
  <c r="BK753" i="33"/>
  <c r="BK752" i="33"/>
  <c r="BK751" i="33"/>
  <c r="BK750" i="33"/>
  <c r="BK749" i="33"/>
  <c r="BK748" i="33"/>
  <c r="BK747" i="33"/>
  <c r="BK746" i="33"/>
  <c r="BK745" i="33"/>
  <c r="BK744" i="33"/>
  <c r="BK743" i="33"/>
  <c r="BK742" i="33"/>
  <c r="BK741" i="33"/>
  <c r="BK740" i="33"/>
  <c r="BK739" i="33"/>
  <c r="BK738" i="33"/>
  <c r="BK737" i="33"/>
  <c r="BK736" i="33"/>
  <c r="BK735" i="33"/>
  <c r="BK734" i="33"/>
  <c r="BK733" i="33"/>
  <c r="BK732" i="33"/>
  <c r="BK731" i="33"/>
  <c r="BK730" i="33"/>
  <c r="BK729" i="33"/>
  <c r="BK728" i="33"/>
  <c r="BK727" i="33"/>
  <c r="BK726" i="33"/>
  <c r="BK725" i="33"/>
  <c r="BK724" i="33"/>
  <c r="BK723" i="33"/>
  <c r="BK722" i="33"/>
  <c r="BK721" i="33"/>
  <c r="BK720" i="33"/>
  <c r="BK719" i="33"/>
  <c r="BK718" i="33"/>
  <c r="BK717" i="33"/>
  <c r="BK716" i="33"/>
  <c r="BK715" i="33"/>
  <c r="BK714" i="33"/>
  <c r="BK713" i="33"/>
  <c r="BK712" i="33"/>
  <c r="BK711" i="33"/>
  <c r="BK710" i="33"/>
  <c r="BK709" i="33"/>
  <c r="BK708" i="33"/>
  <c r="BK707" i="33"/>
  <c r="BK706" i="33"/>
  <c r="BK705" i="33"/>
  <c r="BK704" i="33"/>
  <c r="BK703" i="33"/>
  <c r="BK702" i="33"/>
  <c r="BK701" i="33"/>
  <c r="BK700" i="33"/>
  <c r="BK699" i="33"/>
  <c r="BK698" i="33"/>
  <c r="BK697" i="33"/>
  <c r="BK696" i="33"/>
  <c r="BK695" i="33"/>
  <c r="BK694" i="33"/>
  <c r="BK693" i="33"/>
  <c r="BK692" i="33"/>
  <c r="BK691" i="33"/>
  <c r="BK690" i="33"/>
  <c r="BK689" i="33"/>
  <c r="BK688" i="33"/>
  <c r="BK687" i="33"/>
  <c r="BK686" i="33"/>
  <c r="BK685" i="33"/>
  <c r="BK684" i="33"/>
  <c r="BK683" i="33"/>
  <c r="BK682" i="33"/>
  <c r="BK681" i="33"/>
  <c r="BK680" i="33"/>
  <c r="BK679" i="33"/>
  <c r="BK678" i="33"/>
  <c r="BK677" i="33"/>
  <c r="BK676" i="33"/>
  <c r="BK675" i="33"/>
  <c r="BK674" i="33"/>
  <c r="BK673" i="33"/>
  <c r="BK672" i="33"/>
  <c r="BK671" i="33"/>
  <c r="BK670" i="33"/>
  <c r="BK669" i="33"/>
  <c r="BK668" i="33"/>
  <c r="BK667" i="33"/>
  <c r="BK666" i="33"/>
  <c r="BK665" i="33"/>
  <c r="BK664" i="33"/>
  <c r="BK663" i="33"/>
  <c r="BK662" i="33"/>
  <c r="BK661" i="33"/>
  <c r="BK660" i="33"/>
  <c r="BK659" i="33"/>
  <c r="BK658" i="33"/>
  <c r="BK657" i="33"/>
  <c r="BK656" i="33"/>
  <c r="BK655" i="33"/>
  <c r="BK654" i="33"/>
  <c r="BK653" i="33"/>
  <c r="BK652" i="33"/>
  <c r="BK651" i="33"/>
  <c r="BK650" i="33"/>
  <c r="BK649" i="33"/>
  <c r="BK648" i="33"/>
  <c r="BK647" i="33"/>
  <c r="BK646" i="33"/>
  <c r="BK645" i="33"/>
  <c r="BK644" i="33"/>
  <c r="BK643" i="33"/>
  <c r="BK642" i="33"/>
  <c r="BK641" i="33"/>
  <c r="BK640" i="33"/>
  <c r="BK639" i="33"/>
  <c r="BK638" i="33"/>
  <c r="BK637" i="33"/>
  <c r="BK636" i="33"/>
  <c r="BK635" i="33"/>
  <c r="BK634" i="33"/>
  <c r="BK633" i="33"/>
  <c r="BK632" i="33"/>
  <c r="BK631" i="33"/>
  <c r="BK630" i="33"/>
  <c r="BK629" i="33"/>
  <c r="BK628" i="33"/>
  <c r="BK627" i="33"/>
  <c r="BK626" i="33"/>
  <c r="BK625" i="33"/>
  <c r="BK624" i="33"/>
  <c r="BK623" i="33"/>
  <c r="BK622" i="33"/>
  <c r="BK621" i="33"/>
  <c r="BK620" i="33"/>
  <c r="BK619" i="33"/>
  <c r="BK618" i="33"/>
  <c r="BK617" i="33"/>
  <c r="BK616" i="33"/>
  <c r="BK615" i="33"/>
  <c r="BK614" i="33"/>
  <c r="BK613" i="33"/>
  <c r="BK612" i="33"/>
  <c r="BK611" i="33"/>
  <c r="BK610" i="33"/>
  <c r="BK609" i="33"/>
  <c r="BK608" i="33"/>
  <c r="BK607" i="33"/>
  <c r="BK606" i="33"/>
  <c r="BK605" i="33"/>
  <c r="BK604" i="33"/>
  <c r="BK603" i="33"/>
  <c r="BK602" i="33"/>
  <c r="BK601" i="33"/>
  <c r="BK600" i="33"/>
  <c r="BK599" i="33"/>
  <c r="BK598" i="33"/>
  <c r="BK597" i="33"/>
  <c r="BK596" i="33"/>
  <c r="BK595" i="33"/>
  <c r="BK594" i="33"/>
  <c r="BK593" i="33"/>
  <c r="BK592" i="33"/>
  <c r="BK591" i="33"/>
  <c r="BK590" i="33"/>
  <c r="BK589" i="33"/>
  <c r="BK588" i="33"/>
  <c r="BK587" i="33"/>
  <c r="BK586" i="33"/>
  <c r="BK585" i="33"/>
  <c r="BK584" i="33"/>
  <c r="BK583" i="33"/>
  <c r="BK582" i="33"/>
  <c r="BK581" i="33"/>
  <c r="BK580" i="33"/>
  <c r="BK579" i="33"/>
  <c r="BK578" i="33"/>
  <c r="BK577" i="33"/>
  <c r="BK576" i="33"/>
  <c r="BK575" i="33"/>
  <c r="BK574" i="33"/>
  <c r="BK573" i="33"/>
  <c r="BK572" i="33"/>
  <c r="BK571" i="33"/>
  <c r="BK570" i="33"/>
  <c r="BK569" i="33"/>
  <c r="BK568" i="33"/>
  <c r="BK567" i="33"/>
  <c r="BK566" i="33"/>
  <c r="BK565" i="33"/>
  <c r="BK564" i="33"/>
  <c r="BK563" i="33"/>
  <c r="BK562" i="33"/>
  <c r="BK561" i="33"/>
  <c r="BK560" i="33"/>
  <c r="BK559" i="33"/>
  <c r="BK558" i="33"/>
  <c r="BK557" i="33"/>
  <c r="BK556" i="33"/>
  <c r="BK555" i="33"/>
  <c r="BK554" i="33"/>
  <c r="BK553" i="33"/>
  <c r="BK552" i="33"/>
  <c r="BK551" i="33"/>
  <c r="BK550" i="33"/>
  <c r="BK549" i="33"/>
  <c r="BK548" i="33"/>
  <c r="BK547" i="33"/>
  <c r="BK546" i="33"/>
  <c r="BK545" i="33"/>
  <c r="BK544" i="33"/>
  <c r="BK543" i="33"/>
  <c r="BK542" i="33"/>
  <c r="BK541" i="33"/>
  <c r="BK540" i="33"/>
  <c r="BK539" i="33"/>
  <c r="BK538" i="33"/>
  <c r="BK537" i="33"/>
  <c r="BK536" i="33"/>
  <c r="BK535" i="33"/>
  <c r="BK534" i="33"/>
  <c r="BK533" i="33"/>
  <c r="BK532" i="33"/>
  <c r="BK531" i="33"/>
  <c r="BK530" i="33"/>
  <c r="BK529" i="33"/>
  <c r="BK528" i="33"/>
  <c r="BK527" i="33"/>
  <c r="BK526" i="33"/>
  <c r="BK525" i="33"/>
  <c r="BK524" i="33"/>
  <c r="BK523" i="33"/>
  <c r="BK522" i="33"/>
  <c r="BK521" i="33"/>
  <c r="BK520" i="33"/>
  <c r="BK519" i="33"/>
  <c r="BK518" i="33"/>
  <c r="BK517" i="33"/>
  <c r="BK516" i="33"/>
  <c r="BK515" i="33"/>
  <c r="BK514" i="33"/>
  <c r="BK513" i="33"/>
  <c r="BK512" i="33"/>
  <c r="BK511" i="33"/>
  <c r="BK510" i="33"/>
  <c r="BK509" i="33"/>
  <c r="BK508" i="33"/>
  <c r="BK507" i="33"/>
  <c r="BK506" i="33"/>
  <c r="BK505" i="33"/>
  <c r="BK504" i="33"/>
  <c r="BK503" i="33"/>
  <c r="BK502" i="33"/>
  <c r="BK501" i="33"/>
  <c r="BK500" i="33"/>
  <c r="BK499" i="33"/>
  <c r="BK498" i="33"/>
  <c r="BK497" i="33"/>
  <c r="BK496" i="33"/>
  <c r="BK495" i="33"/>
  <c r="BK494" i="33"/>
  <c r="BK493" i="33"/>
  <c r="BK492" i="33"/>
  <c r="BK491" i="33"/>
  <c r="BK490" i="33"/>
  <c r="BK489" i="33"/>
  <c r="BK488" i="33"/>
  <c r="BK487" i="33"/>
  <c r="BK486" i="33"/>
  <c r="BK485" i="33"/>
  <c r="BK484" i="33"/>
  <c r="BK483" i="33"/>
  <c r="BK482" i="33"/>
  <c r="BK481" i="33"/>
  <c r="BK480" i="33"/>
  <c r="BK479" i="33"/>
  <c r="BK478" i="33"/>
  <c r="BK477" i="33"/>
  <c r="BK476" i="33"/>
  <c r="BK475" i="33"/>
  <c r="BK474" i="33"/>
  <c r="BK473" i="33"/>
  <c r="BK472" i="33"/>
  <c r="BK471" i="33"/>
  <c r="BK470" i="33"/>
  <c r="BK469" i="33"/>
  <c r="BK468" i="33"/>
  <c r="BK467" i="33"/>
  <c r="BK466" i="33"/>
  <c r="BK465" i="33"/>
  <c r="BK464" i="33"/>
  <c r="BK463" i="33"/>
  <c r="BK462" i="33"/>
  <c r="BK461" i="33"/>
  <c r="BK460" i="33"/>
  <c r="BK459" i="33"/>
  <c r="BK458" i="33"/>
  <c r="BK457" i="33"/>
  <c r="BK456" i="33"/>
  <c r="BK455" i="33"/>
  <c r="BK454" i="33"/>
  <c r="BK453" i="33"/>
  <c r="BK452" i="33"/>
  <c r="BK451" i="33"/>
  <c r="BK450" i="33"/>
  <c r="BK449" i="33"/>
  <c r="BK448" i="33"/>
  <c r="BK447" i="33"/>
  <c r="BK446" i="33"/>
  <c r="BK445" i="33"/>
  <c r="BK444" i="33"/>
  <c r="BK443" i="33"/>
  <c r="BK442" i="33"/>
  <c r="BK441" i="33"/>
  <c r="BK440" i="33"/>
  <c r="BK439" i="33"/>
  <c r="BK438" i="33"/>
  <c r="BK437" i="33"/>
  <c r="BK436" i="33"/>
  <c r="BK435" i="33"/>
  <c r="BK434" i="33"/>
  <c r="BK433" i="33"/>
  <c r="BK432" i="33"/>
  <c r="BK431" i="33"/>
  <c r="BK430" i="33"/>
  <c r="BK429" i="33"/>
  <c r="BK428" i="33"/>
  <c r="BK427" i="33"/>
  <c r="BK426" i="33"/>
  <c r="BK425" i="33"/>
  <c r="BK424" i="33"/>
  <c r="BK423" i="33"/>
  <c r="BK422" i="33"/>
  <c r="BK421" i="33"/>
  <c r="BK420" i="33"/>
  <c r="BK419" i="33"/>
  <c r="BK418" i="33"/>
  <c r="BK417" i="33"/>
  <c r="BK416" i="33"/>
  <c r="BK415" i="33"/>
  <c r="BK414" i="33"/>
  <c r="BK413" i="33"/>
  <c r="BK412" i="33"/>
  <c r="BK411" i="33"/>
  <c r="BK410" i="33"/>
  <c r="BK409" i="33"/>
  <c r="BK408" i="33"/>
  <c r="BK407" i="33"/>
  <c r="BK406" i="33"/>
  <c r="BK405" i="33"/>
  <c r="BK404" i="33"/>
  <c r="BK403" i="33"/>
  <c r="BK402" i="33"/>
  <c r="BK401" i="33"/>
  <c r="BK400" i="33"/>
  <c r="BK399" i="33"/>
  <c r="BK398" i="33"/>
  <c r="BK397" i="33"/>
  <c r="BK396" i="33"/>
  <c r="BK395" i="33"/>
  <c r="BK394" i="33"/>
  <c r="BK393" i="33"/>
  <c r="BK392" i="33"/>
  <c r="BK391" i="33"/>
  <c r="BK390" i="33"/>
  <c r="BK389" i="33"/>
  <c r="BK388" i="33"/>
  <c r="BK387" i="33"/>
  <c r="BK386" i="33"/>
  <c r="BK385" i="33"/>
  <c r="BK384" i="33"/>
  <c r="BK383" i="33"/>
  <c r="BK382" i="33"/>
  <c r="BK381" i="33"/>
  <c r="BK380" i="33"/>
  <c r="BK379" i="33"/>
  <c r="BK378" i="33"/>
  <c r="BK377" i="33"/>
  <c r="BK376" i="33"/>
  <c r="BK375" i="33"/>
  <c r="BK374" i="33"/>
  <c r="BK373" i="33"/>
  <c r="BK372" i="33"/>
  <c r="BK371" i="33"/>
  <c r="BK370" i="33"/>
  <c r="BK369" i="33"/>
  <c r="BK368" i="33"/>
  <c r="BK367" i="33"/>
  <c r="BK366" i="33"/>
  <c r="BK365" i="33"/>
  <c r="BK364" i="33"/>
  <c r="BK363" i="33"/>
  <c r="BK362" i="33"/>
  <c r="BK361" i="33"/>
  <c r="BK360" i="33"/>
  <c r="BK359" i="33"/>
  <c r="BK358" i="33"/>
  <c r="BK357" i="33"/>
  <c r="BK356" i="33"/>
  <c r="BK355" i="33"/>
  <c r="BK354" i="33"/>
  <c r="BK353" i="33"/>
  <c r="BK352" i="33"/>
  <c r="BK351" i="33"/>
  <c r="BK350" i="33"/>
  <c r="BK349" i="33"/>
  <c r="BK348" i="33"/>
  <c r="BK347" i="33"/>
  <c r="BK346" i="33"/>
  <c r="BK345" i="33"/>
  <c r="BK344" i="33"/>
  <c r="BK343" i="33"/>
  <c r="BK342" i="33"/>
  <c r="BK341" i="33"/>
  <c r="BK340" i="33"/>
  <c r="BK339" i="33"/>
  <c r="BK338" i="33"/>
  <c r="BK337" i="33"/>
  <c r="BK336" i="33"/>
  <c r="BK335" i="33"/>
  <c r="BK334" i="33"/>
  <c r="BK333" i="33"/>
  <c r="BK332" i="33"/>
  <c r="BK331" i="33"/>
  <c r="BK330" i="33"/>
  <c r="BK329" i="33"/>
  <c r="BK328" i="33"/>
  <c r="BK327" i="33"/>
  <c r="BK326" i="33"/>
  <c r="BK325" i="33"/>
  <c r="BK324" i="33"/>
  <c r="BK323" i="33"/>
  <c r="BK322" i="33"/>
  <c r="BK321" i="33"/>
  <c r="BK320" i="33"/>
  <c r="BK319" i="33"/>
  <c r="BK318" i="33"/>
  <c r="BK317" i="33"/>
  <c r="BK316" i="33"/>
  <c r="BK315" i="33"/>
  <c r="BK314" i="33"/>
  <c r="BK313" i="33"/>
  <c r="BK312" i="33"/>
  <c r="BK311" i="33"/>
  <c r="BK310" i="33"/>
  <c r="BK309" i="33"/>
  <c r="BK308" i="33"/>
  <c r="BK307" i="33"/>
  <c r="BK306" i="33"/>
  <c r="BK305" i="33"/>
  <c r="BK304" i="33"/>
  <c r="BK303" i="33"/>
  <c r="BK302" i="33"/>
  <c r="BK301" i="33"/>
  <c r="BK300" i="33"/>
  <c r="BK299" i="33"/>
  <c r="BK298" i="33"/>
  <c r="BK297" i="33"/>
  <c r="BK296" i="33"/>
  <c r="BK295" i="33"/>
  <c r="BK294" i="33"/>
  <c r="BK293" i="33"/>
  <c r="BK292" i="33"/>
  <c r="BK291" i="33"/>
  <c r="BK290" i="33"/>
  <c r="BK289" i="33"/>
  <c r="BK288" i="33"/>
  <c r="BK287" i="33"/>
  <c r="BK286" i="33"/>
  <c r="BK285" i="33"/>
  <c r="BK284" i="33"/>
  <c r="BK283" i="33"/>
  <c r="BK282" i="33"/>
  <c r="BK281" i="33"/>
  <c r="BK280" i="33"/>
  <c r="BK279" i="33"/>
  <c r="BK278" i="33"/>
  <c r="BK277" i="33"/>
  <c r="BK276" i="33"/>
  <c r="BK275" i="33"/>
  <c r="BK274" i="33"/>
  <c r="BK273" i="33"/>
  <c r="BK272" i="33"/>
  <c r="BK271" i="33"/>
  <c r="BK270" i="33"/>
  <c r="BK269" i="33"/>
  <c r="BK268" i="33"/>
  <c r="BK267" i="33"/>
  <c r="BK266" i="33"/>
  <c r="BK265" i="33"/>
  <c r="BK264" i="33"/>
  <c r="BK263" i="33"/>
  <c r="BK262" i="33"/>
  <c r="BK261" i="33"/>
  <c r="BK260" i="33"/>
  <c r="BK259" i="33"/>
  <c r="BK258" i="33"/>
  <c r="BK257" i="33"/>
  <c r="BK256" i="33"/>
  <c r="BK255" i="33"/>
  <c r="BK254" i="33"/>
  <c r="BK253" i="33"/>
  <c r="BK252" i="33"/>
  <c r="BK251" i="33"/>
  <c r="BK250" i="33"/>
  <c r="BK249" i="33"/>
  <c r="BK248" i="33"/>
  <c r="BK247" i="33"/>
  <c r="BK246" i="33"/>
  <c r="BK245" i="33"/>
  <c r="BK244" i="33"/>
  <c r="BK243" i="33"/>
  <c r="BK242" i="33"/>
  <c r="BK241" i="33"/>
  <c r="BK240" i="33"/>
  <c r="BK239" i="33"/>
  <c r="BK238" i="33"/>
  <c r="BK237" i="33"/>
  <c r="BK236" i="33"/>
  <c r="BK235" i="33"/>
  <c r="BK234" i="33"/>
  <c r="BK233" i="33"/>
  <c r="BK232" i="33"/>
  <c r="BK231" i="33"/>
  <c r="BK230" i="33"/>
  <c r="BK229" i="33"/>
  <c r="BK228" i="33"/>
  <c r="BK227" i="33"/>
  <c r="BK226" i="33"/>
  <c r="BK225" i="33"/>
  <c r="BK224" i="33"/>
  <c r="BK223" i="33"/>
  <c r="BK222" i="33"/>
  <c r="BK221" i="33"/>
  <c r="BK220" i="33"/>
  <c r="BK219" i="33"/>
  <c r="BK218" i="33"/>
  <c r="BK217" i="33"/>
  <c r="BK216" i="33"/>
  <c r="BK215" i="33"/>
  <c r="BK214" i="33"/>
  <c r="BK213" i="33"/>
  <c r="BK212" i="33"/>
  <c r="BK211" i="33"/>
  <c r="BK210" i="33"/>
  <c r="BK209" i="33"/>
  <c r="BK208" i="33"/>
  <c r="BK207" i="33"/>
  <c r="BK206" i="33"/>
  <c r="BK205" i="33"/>
  <c r="BK204" i="33"/>
  <c r="BK203" i="33"/>
  <c r="BK202" i="33"/>
  <c r="BK201" i="33"/>
  <c r="BK200" i="33"/>
  <c r="BK199" i="33"/>
  <c r="BK198" i="33"/>
  <c r="BK197" i="33"/>
  <c r="BK196" i="33"/>
  <c r="BK195" i="33"/>
  <c r="BK194" i="33"/>
  <c r="BK193" i="33"/>
  <c r="BK192" i="33"/>
  <c r="BK191" i="33"/>
  <c r="BK190" i="33"/>
  <c r="BK189" i="33"/>
  <c r="BK188" i="33"/>
  <c r="BK187" i="33"/>
  <c r="BK186" i="33"/>
  <c r="BK185" i="33"/>
  <c r="BK184" i="33"/>
  <c r="BK183" i="33"/>
  <c r="BK182" i="33"/>
  <c r="BK181" i="33"/>
  <c r="BK180" i="33"/>
  <c r="BK179" i="33"/>
  <c r="BK178" i="33"/>
  <c r="BK177" i="33"/>
  <c r="BK176" i="33"/>
  <c r="BK175" i="33"/>
  <c r="BK174" i="33"/>
  <c r="BK173" i="33"/>
  <c r="BK172" i="33"/>
  <c r="BK171" i="33"/>
  <c r="BK170" i="33"/>
  <c r="BK169" i="33"/>
  <c r="BK168" i="33"/>
  <c r="BK167" i="33"/>
  <c r="BK166" i="33"/>
  <c r="BK165" i="33"/>
  <c r="BK164" i="33"/>
  <c r="BK163" i="33"/>
  <c r="BK162" i="33"/>
  <c r="BK161" i="33"/>
  <c r="BK160" i="33"/>
  <c r="BK159" i="33"/>
  <c r="BK158" i="33"/>
  <c r="BK157" i="33"/>
  <c r="BK156" i="33"/>
  <c r="BK155" i="33"/>
  <c r="BK154" i="33"/>
  <c r="BK153" i="33"/>
  <c r="BK152" i="33"/>
  <c r="BK151" i="33"/>
  <c r="BK150" i="33"/>
  <c r="BK149" i="33"/>
  <c r="BK148" i="33"/>
  <c r="BK147" i="33"/>
  <c r="BK146" i="33"/>
  <c r="BK145" i="33"/>
  <c r="BK144" i="33"/>
  <c r="BK143" i="33"/>
  <c r="BK142" i="33"/>
  <c r="BK141" i="33"/>
  <c r="BK140" i="33"/>
  <c r="BK139" i="33"/>
  <c r="BK138" i="33"/>
  <c r="BK137" i="33"/>
  <c r="BK136" i="33"/>
  <c r="BK135" i="33"/>
  <c r="BK134" i="33"/>
  <c r="BK133" i="33"/>
  <c r="BK132" i="33"/>
  <c r="BK131" i="33"/>
  <c r="BK130" i="33"/>
  <c r="BK129" i="33"/>
  <c r="BK128" i="33"/>
  <c r="BK127" i="33"/>
  <c r="BK126" i="33"/>
  <c r="BK125" i="33"/>
  <c r="BK124" i="33"/>
  <c r="BK123" i="33"/>
  <c r="BK122" i="33"/>
  <c r="BK121" i="33"/>
  <c r="BK120" i="33"/>
  <c r="BK119" i="33"/>
  <c r="BK118" i="33"/>
  <c r="BK117" i="33"/>
  <c r="BK116" i="33"/>
  <c r="BK115" i="33"/>
  <c r="BK114" i="33"/>
  <c r="BK113" i="33"/>
  <c r="BK112" i="33"/>
  <c r="BK111" i="33"/>
  <c r="BK110" i="33"/>
  <c r="BK109" i="33"/>
  <c r="BK108" i="33"/>
  <c r="BK107" i="33"/>
  <c r="BK106" i="33"/>
  <c r="BK105" i="33"/>
  <c r="BK104" i="33"/>
  <c r="BK103" i="33"/>
  <c r="BK102" i="33"/>
  <c r="BK101" i="33"/>
  <c r="BK100" i="33"/>
  <c r="BK99" i="33"/>
  <c r="BK98" i="33"/>
  <c r="BK97" i="33"/>
  <c r="BK96" i="33"/>
  <c r="BK95" i="33"/>
  <c r="BK94" i="33"/>
  <c r="BK93" i="33"/>
  <c r="BK92" i="33"/>
  <c r="BK91" i="33"/>
  <c r="BK90" i="33"/>
  <c r="BK89" i="33"/>
  <c r="BK88" i="33"/>
  <c r="BK87" i="33"/>
  <c r="BK86" i="33"/>
  <c r="BK85" i="33"/>
  <c r="BK84" i="33"/>
  <c r="BK83" i="33"/>
  <c r="BK82" i="33"/>
  <c r="BK81" i="33"/>
  <c r="BK80" i="33"/>
  <c r="BK79" i="33"/>
  <c r="BK78" i="33"/>
  <c r="BK77" i="33"/>
  <c r="BK76" i="33"/>
  <c r="BK75" i="33"/>
  <c r="BK74" i="33"/>
  <c r="BK73" i="33"/>
  <c r="BK72" i="33"/>
  <c r="BK71" i="33"/>
  <c r="BK70" i="33"/>
  <c r="BK69" i="33"/>
  <c r="BK68" i="33"/>
  <c r="BK67" i="33"/>
  <c r="BK66" i="33"/>
  <c r="BK65" i="33"/>
  <c r="BK64" i="33"/>
  <c r="BK63" i="33"/>
  <c r="BK62" i="33"/>
  <c r="BK61" i="33"/>
  <c r="BK60" i="33"/>
  <c r="BK59" i="33"/>
  <c r="BK58" i="33"/>
  <c r="BK57" i="33"/>
  <c r="BK56" i="33"/>
  <c r="BK55" i="33"/>
  <c r="BK54" i="33"/>
  <c r="BK53" i="33"/>
  <c r="BK52" i="33"/>
  <c r="BK51" i="33"/>
  <c r="BK50" i="33"/>
  <c r="BK49" i="33"/>
  <c r="BK48" i="33"/>
  <c r="BK47" i="33"/>
  <c r="BK46" i="33"/>
  <c r="BK45" i="33"/>
  <c r="BK44" i="33"/>
  <c r="BK43" i="33"/>
  <c r="BK42" i="33"/>
  <c r="BK41" i="33"/>
  <c r="BK40" i="33"/>
  <c r="BK39" i="33"/>
  <c r="BK38" i="33"/>
  <c r="BK37" i="33"/>
  <c r="BK36" i="33"/>
  <c r="BK35" i="33"/>
  <c r="BK34" i="33"/>
  <c r="BK33" i="33"/>
  <c r="BK32" i="33"/>
  <c r="BK31" i="33"/>
  <c r="BK30" i="33"/>
  <c r="BK29" i="33"/>
  <c r="BK28" i="33"/>
  <c r="BK27" i="33"/>
  <c r="BK26" i="33"/>
  <c r="BK25" i="33"/>
  <c r="BK24" i="33"/>
  <c r="BK23" i="33"/>
  <c r="BK22" i="33"/>
  <c r="BK21" i="33"/>
  <c r="BK20" i="33"/>
  <c r="BK19" i="33"/>
  <c r="BK18" i="33"/>
  <c r="BK17" i="33"/>
  <c r="BK16" i="33"/>
  <c r="BK15" i="33"/>
  <c r="BK14" i="33"/>
  <c r="BE1013" i="33"/>
  <c r="BE1012" i="33"/>
  <c r="BE1011" i="33"/>
  <c r="BE1010" i="33"/>
  <c r="BE1009" i="33"/>
  <c r="BE1008" i="33"/>
  <c r="BE1007" i="33"/>
  <c r="BE1006" i="33"/>
  <c r="BE1005" i="33"/>
  <c r="BE1004" i="33"/>
  <c r="BE1003" i="33"/>
  <c r="BE1002" i="33"/>
  <c r="BE1001" i="33"/>
  <c r="BE1000" i="33"/>
  <c r="BE999" i="33"/>
  <c r="BE998" i="33"/>
  <c r="BE997" i="33"/>
  <c r="BE996" i="33"/>
  <c r="BE995" i="33"/>
  <c r="BE994" i="33"/>
  <c r="BE993" i="33"/>
  <c r="BE992" i="33"/>
  <c r="BE991" i="33"/>
  <c r="BE990" i="33"/>
  <c r="BE989" i="33"/>
  <c r="BE988" i="33"/>
  <c r="BE987" i="33"/>
  <c r="BE986" i="33"/>
  <c r="BE985" i="33"/>
  <c r="BE984" i="33"/>
  <c r="BE983" i="33"/>
  <c r="BE982" i="33"/>
  <c r="BE981" i="33"/>
  <c r="BE980" i="33"/>
  <c r="BE979" i="33"/>
  <c r="BE978" i="33"/>
  <c r="BE977" i="33"/>
  <c r="BE976" i="33"/>
  <c r="BE975" i="33"/>
  <c r="BE974" i="33"/>
  <c r="BE973" i="33"/>
  <c r="BE972" i="33"/>
  <c r="BE971" i="33"/>
  <c r="BE970" i="33"/>
  <c r="BE969" i="33"/>
  <c r="BE968" i="33"/>
  <c r="BE967" i="33"/>
  <c r="BE966" i="33"/>
  <c r="BE965" i="33"/>
  <c r="BE964" i="33"/>
  <c r="BE963" i="33"/>
  <c r="BE962" i="33"/>
  <c r="BE961" i="33"/>
  <c r="BE960" i="33"/>
  <c r="BE959" i="33"/>
  <c r="BE958" i="33"/>
  <c r="BE957" i="33"/>
  <c r="BE956" i="33"/>
  <c r="BE955" i="33"/>
  <c r="BE954" i="33"/>
  <c r="BE953" i="33"/>
  <c r="BE952" i="33"/>
  <c r="BE951" i="33"/>
  <c r="BE950" i="33"/>
  <c r="BE949" i="33"/>
  <c r="BE948" i="33"/>
  <c r="BE947" i="33"/>
  <c r="BE946" i="33"/>
  <c r="BE945" i="33"/>
  <c r="BE944" i="33"/>
  <c r="BE943" i="33"/>
  <c r="BE942" i="33"/>
  <c r="BE941" i="33"/>
  <c r="BE940" i="33"/>
  <c r="BE939" i="33"/>
  <c r="BE938" i="33"/>
  <c r="BE937" i="33"/>
  <c r="BE936" i="33"/>
  <c r="BE935" i="33"/>
  <c r="BE934" i="33"/>
  <c r="BE933" i="33"/>
  <c r="BE932" i="33"/>
  <c r="BE931" i="33"/>
  <c r="BE930" i="33"/>
  <c r="BE929" i="33"/>
  <c r="BE928" i="33"/>
  <c r="BE927" i="33"/>
  <c r="BE926" i="33"/>
  <c r="BE925" i="33"/>
  <c r="BE924" i="33"/>
  <c r="BE923" i="33"/>
  <c r="BE922" i="33"/>
  <c r="BE921" i="33"/>
  <c r="BE920" i="33"/>
  <c r="BE919" i="33"/>
  <c r="BE918" i="33"/>
  <c r="BE917" i="33"/>
  <c r="BE916" i="33"/>
  <c r="BE915" i="33"/>
  <c r="BE914" i="33"/>
  <c r="BE913" i="33"/>
  <c r="BE912" i="33"/>
  <c r="BE911" i="33"/>
  <c r="BE910" i="33"/>
  <c r="BE909" i="33"/>
  <c r="BE908" i="33"/>
  <c r="BE907" i="33"/>
  <c r="BE906" i="33"/>
  <c r="BE905" i="33"/>
  <c r="BE904" i="33"/>
  <c r="BE903" i="33"/>
  <c r="BE902" i="33"/>
  <c r="BE901" i="33"/>
  <c r="BE900" i="33"/>
  <c r="BE899" i="33"/>
  <c r="BE898" i="33"/>
  <c r="BE897" i="33"/>
  <c r="BE896" i="33"/>
  <c r="BE895" i="33"/>
  <c r="BE894" i="33"/>
  <c r="BE893" i="33"/>
  <c r="BE892" i="33"/>
  <c r="BE891" i="33"/>
  <c r="BE890" i="33"/>
  <c r="BE889" i="33"/>
  <c r="BE888" i="33"/>
  <c r="BE887" i="33"/>
  <c r="BE886" i="33"/>
  <c r="BE885" i="33"/>
  <c r="BE884" i="33"/>
  <c r="BE883" i="33"/>
  <c r="BE882" i="33"/>
  <c r="BE881" i="33"/>
  <c r="BE880" i="33"/>
  <c r="BE879" i="33"/>
  <c r="BE878" i="33"/>
  <c r="BE877" i="33"/>
  <c r="BE876" i="33"/>
  <c r="BE875" i="33"/>
  <c r="BE874" i="33"/>
  <c r="BE873" i="33"/>
  <c r="BE872" i="33"/>
  <c r="BE871" i="33"/>
  <c r="BE870" i="33"/>
  <c r="BE869" i="33"/>
  <c r="BE868" i="33"/>
  <c r="BE867" i="33"/>
  <c r="BE866" i="33"/>
  <c r="BE865" i="33"/>
  <c r="BE864" i="33"/>
  <c r="BE863" i="33"/>
  <c r="BE862" i="33"/>
  <c r="BE861" i="33"/>
  <c r="BE860" i="33"/>
  <c r="BE859" i="33"/>
  <c r="BE858" i="33"/>
  <c r="BE857" i="33"/>
  <c r="BE856" i="33"/>
  <c r="BE855" i="33"/>
  <c r="BE854" i="33"/>
  <c r="BE853" i="33"/>
  <c r="BE852" i="33"/>
  <c r="BE851" i="33"/>
  <c r="BE850" i="33"/>
  <c r="BE849" i="33"/>
  <c r="BE848" i="33"/>
  <c r="BE847" i="33"/>
  <c r="BE846" i="33"/>
  <c r="BE845" i="33"/>
  <c r="BE844" i="33"/>
  <c r="BE843" i="33"/>
  <c r="BE842" i="33"/>
  <c r="BE841" i="33"/>
  <c r="BE840" i="33"/>
  <c r="BE839" i="33"/>
  <c r="BE838" i="33"/>
  <c r="BE837" i="33"/>
  <c r="BE836" i="33"/>
  <c r="BE835" i="33"/>
  <c r="BE834" i="33"/>
  <c r="BE833" i="33"/>
  <c r="BE832" i="33"/>
  <c r="BE831" i="33"/>
  <c r="BE830" i="33"/>
  <c r="BE829" i="33"/>
  <c r="BE828" i="33"/>
  <c r="BE827" i="33"/>
  <c r="BE826" i="33"/>
  <c r="BE825" i="33"/>
  <c r="BE824" i="33"/>
  <c r="BE823" i="33"/>
  <c r="BE822" i="33"/>
  <c r="BE821" i="33"/>
  <c r="BE820" i="33"/>
  <c r="BE819" i="33"/>
  <c r="BE818" i="33"/>
  <c r="BE817" i="33"/>
  <c r="BE816" i="33"/>
  <c r="BE815" i="33"/>
  <c r="BE814" i="33"/>
  <c r="BE813" i="33"/>
  <c r="BE812" i="33"/>
  <c r="BE811" i="33"/>
  <c r="BE810" i="33"/>
  <c r="BE809" i="33"/>
  <c r="BE808" i="33"/>
  <c r="BE807" i="33"/>
  <c r="BE806" i="33"/>
  <c r="BE805" i="33"/>
  <c r="BE804" i="33"/>
  <c r="BE803" i="33"/>
  <c r="BE802" i="33"/>
  <c r="BE801" i="33"/>
  <c r="BE800" i="33"/>
  <c r="BE799" i="33"/>
  <c r="BE798" i="33"/>
  <c r="BE797" i="33"/>
  <c r="BE796" i="33"/>
  <c r="BE795" i="33"/>
  <c r="BE794" i="33"/>
  <c r="BE793" i="33"/>
  <c r="BE792" i="33"/>
  <c r="BE791" i="33"/>
  <c r="BE790" i="33"/>
  <c r="BE789" i="33"/>
  <c r="BE788" i="33"/>
  <c r="BE787" i="33"/>
  <c r="BE786" i="33"/>
  <c r="BE785" i="33"/>
  <c r="BE784" i="33"/>
  <c r="BE783" i="33"/>
  <c r="BE782" i="33"/>
  <c r="BE781" i="33"/>
  <c r="BE780" i="33"/>
  <c r="BE779" i="33"/>
  <c r="BE778" i="33"/>
  <c r="BE777" i="33"/>
  <c r="BE776" i="33"/>
  <c r="BE775" i="33"/>
  <c r="BE774" i="33"/>
  <c r="BE773" i="33"/>
  <c r="BE772" i="33"/>
  <c r="BE771" i="33"/>
  <c r="BE770" i="33"/>
  <c r="BE769" i="33"/>
  <c r="BE768" i="33"/>
  <c r="BE767" i="33"/>
  <c r="BE766" i="33"/>
  <c r="BE765" i="33"/>
  <c r="BE764" i="33"/>
  <c r="BE763" i="33"/>
  <c r="BE762" i="33"/>
  <c r="BE761" i="33"/>
  <c r="BE760" i="33"/>
  <c r="BE759" i="33"/>
  <c r="BE758" i="33"/>
  <c r="BE757" i="33"/>
  <c r="BE756" i="33"/>
  <c r="BE755" i="33"/>
  <c r="BE754" i="33"/>
  <c r="BE753" i="33"/>
  <c r="BE752" i="33"/>
  <c r="BE751" i="33"/>
  <c r="BE750" i="33"/>
  <c r="BE749" i="33"/>
  <c r="BE748" i="33"/>
  <c r="BE747" i="33"/>
  <c r="BE746" i="33"/>
  <c r="BE745" i="33"/>
  <c r="BE744" i="33"/>
  <c r="BE743" i="33"/>
  <c r="BE742" i="33"/>
  <c r="BE741" i="33"/>
  <c r="BE740" i="33"/>
  <c r="BE739" i="33"/>
  <c r="BE738" i="33"/>
  <c r="BE737" i="33"/>
  <c r="BE736" i="33"/>
  <c r="BE735" i="33"/>
  <c r="BE734" i="33"/>
  <c r="BE733" i="33"/>
  <c r="BE732" i="33"/>
  <c r="BE731" i="33"/>
  <c r="BE730" i="33"/>
  <c r="BE729" i="33"/>
  <c r="BE728" i="33"/>
  <c r="BE727" i="33"/>
  <c r="BE726" i="33"/>
  <c r="BE725" i="33"/>
  <c r="BE724" i="33"/>
  <c r="BE723" i="33"/>
  <c r="BE722" i="33"/>
  <c r="BE721" i="33"/>
  <c r="BE720" i="33"/>
  <c r="BE719" i="33"/>
  <c r="BE718" i="33"/>
  <c r="BE717" i="33"/>
  <c r="BE716" i="33"/>
  <c r="BE715" i="33"/>
  <c r="BE714" i="33"/>
  <c r="BE713" i="33"/>
  <c r="BE712" i="33"/>
  <c r="BE711" i="33"/>
  <c r="BE710" i="33"/>
  <c r="BE709" i="33"/>
  <c r="BE708" i="33"/>
  <c r="BE707" i="33"/>
  <c r="BE706" i="33"/>
  <c r="BE705" i="33"/>
  <c r="BE704" i="33"/>
  <c r="BE703" i="33"/>
  <c r="BE702" i="33"/>
  <c r="BE701" i="33"/>
  <c r="BE700" i="33"/>
  <c r="BE699" i="33"/>
  <c r="BE698" i="33"/>
  <c r="BE697" i="33"/>
  <c r="BE696" i="33"/>
  <c r="BE695" i="33"/>
  <c r="BE694" i="33"/>
  <c r="BE693" i="33"/>
  <c r="BE692" i="33"/>
  <c r="BE691" i="33"/>
  <c r="BE690" i="33"/>
  <c r="BE689" i="33"/>
  <c r="BE688" i="33"/>
  <c r="BE687" i="33"/>
  <c r="BE686" i="33"/>
  <c r="BE685" i="33"/>
  <c r="BE684" i="33"/>
  <c r="BE683" i="33"/>
  <c r="BE682" i="33"/>
  <c r="BE681" i="33"/>
  <c r="BE680" i="33"/>
  <c r="BE679" i="33"/>
  <c r="BE678" i="33"/>
  <c r="BE677" i="33"/>
  <c r="BE676" i="33"/>
  <c r="BE675" i="33"/>
  <c r="BE674" i="33"/>
  <c r="BE673" i="33"/>
  <c r="BE672" i="33"/>
  <c r="BE671" i="33"/>
  <c r="BE670" i="33"/>
  <c r="BE669" i="33"/>
  <c r="BE668" i="33"/>
  <c r="BE667" i="33"/>
  <c r="BE666" i="33"/>
  <c r="BE665" i="33"/>
  <c r="BE664" i="33"/>
  <c r="BE663" i="33"/>
  <c r="BE662" i="33"/>
  <c r="BE661" i="33"/>
  <c r="BE660" i="33"/>
  <c r="BE659" i="33"/>
  <c r="BE658" i="33"/>
  <c r="BE657" i="33"/>
  <c r="BE656" i="33"/>
  <c r="BE655" i="33"/>
  <c r="BE654" i="33"/>
  <c r="BE653" i="33"/>
  <c r="BE652" i="33"/>
  <c r="BE651" i="33"/>
  <c r="BE650" i="33"/>
  <c r="BE649" i="33"/>
  <c r="BE648" i="33"/>
  <c r="BE647" i="33"/>
  <c r="BE646" i="33"/>
  <c r="BE645" i="33"/>
  <c r="BE644" i="33"/>
  <c r="BE643" i="33"/>
  <c r="BE642" i="33"/>
  <c r="BE641" i="33"/>
  <c r="BE640" i="33"/>
  <c r="BE639" i="33"/>
  <c r="BE638" i="33"/>
  <c r="BE637" i="33"/>
  <c r="BE636" i="33"/>
  <c r="BE635" i="33"/>
  <c r="BE634" i="33"/>
  <c r="BE633" i="33"/>
  <c r="BE632" i="33"/>
  <c r="BE631" i="33"/>
  <c r="BE630" i="33"/>
  <c r="BE629" i="33"/>
  <c r="BE628" i="33"/>
  <c r="BE627" i="33"/>
  <c r="BE626" i="33"/>
  <c r="BE625" i="33"/>
  <c r="BE624" i="33"/>
  <c r="BE623" i="33"/>
  <c r="BE622" i="33"/>
  <c r="BE621" i="33"/>
  <c r="BE620" i="33"/>
  <c r="BE619" i="33"/>
  <c r="BE618" i="33"/>
  <c r="BE617" i="33"/>
  <c r="BE616" i="33"/>
  <c r="BE615" i="33"/>
  <c r="BE614" i="33"/>
  <c r="BE613" i="33"/>
  <c r="BE612" i="33"/>
  <c r="BE611" i="33"/>
  <c r="BE610" i="33"/>
  <c r="BE609" i="33"/>
  <c r="BE608" i="33"/>
  <c r="BE607" i="33"/>
  <c r="BE606" i="33"/>
  <c r="BE605" i="33"/>
  <c r="BE604" i="33"/>
  <c r="BE603" i="33"/>
  <c r="BE602" i="33"/>
  <c r="BE601" i="33"/>
  <c r="BE600" i="33"/>
  <c r="BE599" i="33"/>
  <c r="BE598" i="33"/>
  <c r="BE597" i="33"/>
  <c r="BE596" i="33"/>
  <c r="BE595" i="33"/>
  <c r="BE594" i="33"/>
  <c r="BE593" i="33"/>
  <c r="BE592" i="33"/>
  <c r="BE591" i="33"/>
  <c r="BE590" i="33"/>
  <c r="BE589" i="33"/>
  <c r="BE588" i="33"/>
  <c r="BE587" i="33"/>
  <c r="BE586" i="33"/>
  <c r="BE585" i="33"/>
  <c r="BE584" i="33"/>
  <c r="BE583" i="33"/>
  <c r="BE582" i="33"/>
  <c r="BE581" i="33"/>
  <c r="BE580" i="33"/>
  <c r="BE579" i="33"/>
  <c r="BE578" i="33"/>
  <c r="BE577" i="33"/>
  <c r="BE576" i="33"/>
  <c r="BE575" i="33"/>
  <c r="BE574" i="33"/>
  <c r="BE573" i="33"/>
  <c r="BE572" i="33"/>
  <c r="BE571" i="33"/>
  <c r="BE570" i="33"/>
  <c r="BE569" i="33"/>
  <c r="BE568" i="33"/>
  <c r="BE567" i="33"/>
  <c r="BE566" i="33"/>
  <c r="BE565" i="33"/>
  <c r="BE564" i="33"/>
  <c r="BE563" i="33"/>
  <c r="BE562" i="33"/>
  <c r="BE561" i="33"/>
  <c r="BE560" i="33"/>
  <c r="BE559" i="33"/>
  <c r="BE558" i="33"/>
  <c r="BE557" i="33"/>
  <c r="BE556" i="33"/>
  <c r="BE555" i="33"/>
  <c r="BE554" i="33"/>
  <c r="BE553" i="33"/>
  <c r="BE552" i="33"/>
  <c r="BE551" i="33"/>
  <c r="BE550" i="33"/>
  <c r="BE549" i="33"/>
  <c r="BE548" i="33"/>
  <c r="BE547" i="33"/>
  <c r="BE546" i="33"/>
  <c r="BE545" i="33"/>
  <c r="BE544" i="33"/>
  <c r="BE543" i="33"/>
  <c r="BE542" i="33"/>
  <c r="BE541" i="33"/>
  <c r="BE540" i="33"/>
  <c r="BE539" i="33"/>
  <c r="BE538" i="33"/>
  <c r="BE537" i="33"/>
  <c r="BE536" i="33"/>
  <c r="BE535" i="33"/>
  <c r="BE534" i="33"/>
  <c r="BE533" i="33"/>
  <c r="BE532" i="33"/>
  <c r="BE531" i="33"/>
  <c r="BE530" i="33"/>
  <c r="BE529" i="33"/>
  <c r="BE528" i="33"/>
  <c r="BE527" i="33"/>
  <c r="BE526" i="33"/>
  <c r="BE525" i="33"/>
  <c r="BE524" i="33"/>
  <c r="BE523" i="33"/>
  <c r="BE522" i="33"/>
  <c r="BE521" i="33"/>
  <c r="BE520" i="33"/>
  <c r="BE519" i="33"/>
  <c r="BE518" i="33"/>
  <c r="BE517" i="33"/>
  <c r="BE516" i="33"/>
  <c r="BE515" i="33"/>
  <c r="BE514" i="33"/>
  <c r="BE513" i="33"/>
  <c r="BE512" i="33"/>
  <c r="BE511" i="33"/>
  <c r="BE510" i="33"/>
  <c r="BE509" i="33"/>
  <c r="BE508" i="33"/>
  <c r="BE507" i="33"/>
  <c r="BE506" i="33"/>
  <c r="BE505" i="33"/>
  <c r="BE504" i="33"/>
  <c r="BE503" i="33"/>
  <c r="BE502" i="33"/>
  <c r="BE501" i="33"/>
  <c r="BE500" i="33"/>
  <c r="BE499" i="33"/>
  <c r="BE498" i="33"/>
  <c r="BE497" i="33"/>
  <c r="BE496" i="33"/>
  <c r="BE495" i="33"/>
  <c r="BE494" i="33"/>
  <c r="BE493" i="33"/>
  <c r="BE492" i="33"/>
  <c r="BE491" i="33"/>
  <c r="BE490" i="33"/>
  <c r="BE489" i="33"/>
  <c r="BE488" i="33"/>
  <c r="BE487" i="33"/>
  <c r="BE486" i="33"/>
  <c r="BE485" i="33"/>
  <c r="BE484" i="33"/>
  <c r="BE483" i="33"/>
  <c r="BE482" i="33"/>
  <c r="BE481" i="33"/>
  <c r="BE480" i="33"/>
  <c r="BE479" i="33"/>
  <c r="BE478" i="33"/>
  <c r="BE477" i="33"/>
  <c r="BE476" i="33"/>
  <c r="BE475" i="33"/>
  <c r="BE474" i="33"/>
  <c r="BE473" i="33"/>
  <c r="BE472" i="33"/>
  <c r="BE471" i="33"/>
  <c r="BE470" i="33"/>
  <c r="BE469" i="33"/>
  <c r="BE468" i="33"/>
  <c r="BE467" i="33"/>
  <c r="BE466" i="33"/>
  <c r="BE465" i="33"/>
  <c r="BE464" i="33"/>
  <c r="BE463" i="33"/>
  <c r="BE462" i="33"/>
  <c r="BE461" i="33"/>
  <c r="BE460" i="33"/>
  <c r="BE459" i="33"/>
  <c r="BE458" i="33"/>
  <c r="BE457" i="33"/>
  <c r="BE456" i="33"/>
  <c r="BE455" i="33"/>
  <c r="BE454" i="33"/>
  <c r="BE453" i="33"/>
  <c r="BE452" i="33"/>
  <c r="BE451" i="33"/>
  <c r="BE450" i="33"/>
  <c r="BE449" i="33"/>
  <c r="BE448" i="33"/>
  <c r="BE447" i="33"/>
  <c r="BE446" i="33"/>
  <c r="BE445" i="33"/>
  <c r="BE444" i="33"/>
  <c r="BE443" i="33"/>
  <c r="BE442" i="33"/>
  <c r="BE441" i="33"/>
  <c r="BE440" i="33"/>
  <c r="BE439" i="33"/>
  <c r="BE438" i="33"/>
  <c r="BE437" i="33"/>
  <c r="BE436" i="33"/>
  <c r="BE435" i="33"/>
  <c r="BE434" i="33"/>
  <c r="BE433" i="33"/>
  <c r="BE432" i="33"/>
  <c r="BE431" i="33"/>
  <c r="BE430" i="33"/>
  <c r="BE429" i="33"/>
  <c r="BE428" i="33"/>
  <c r="BE427" i="33"/>
  <c r="BE426" i="33"/>
  <c r="BE425" i="33"/>
  <c r="BE424" i="33"/>
  <c r="BE423" i="33"/>
  <c r="BE422" i="33"/>
  <c r="BE421" i="33"/>
  <c r="BE420" i="33"/>
  <c r="BE419" i="33"/>
  <c r="BE418" i="33"/>
  <c r="BE417" i="33"/>
  <c r="BE416" i="33"/>
  <c r="BE415" i="33"/>
  <c r="BE414" i="33"/>
  <c r="BE413" i="33"/>
  <c r="BE412" i="33"/>
  <c r="BE411" i="33"/>
  <c r="BE410" i="33"/>
  <c r="BE409" i="33"/>
  <c r="BE408" i="33"/>
  <c r="BE407" i="33"/>
  <c r="BE406" i="33"/>
  <c r="BE405" i="33"/>
  <c r="BE404" i="33"/>
  <c r="BE403" i="33"/>
  <c r="BE402" i="33"/>
  <c r="BE401" i="33"/>
  <c r="BE400" i="33"/>
  <c r="BE399" i="33"/>
  <c r="BE398" i="33"/>
  <c r="BE397" i="33"/>
  <c r="BE396" i="33"/>
  <c r="BE395" i="33"/>
  <c r="BE394" i="33"/>
  <c r="BE393" i="33"/>
  <c r="BE392" i="33"/>
  <c r="BE391" i="33"/>
  <c r="BE390" i="33"/>
  <c r="BE389" i="33"/>
  <c r="BE388" i="33"/>
  <c r="BE387" i="33"/>
  <c r="BE386" i="33"/>
  <c r="BE385" i="33"/>
  <c r="BE384" i="33"/>
  <c r="BE383" i="33"/>
  <c r="BE382" i="33"/>
  <c r="BE381" i="33"/>
  <c r="BE380" i="33"/>
  <c r="BE379" i="33"/>
  <c r="BE378" i="33"/>
  <c r="BE377" i="33"/>
  <c r="BE376" i="33"/>
  <c r="BE375" i="33"/>
  <c r="BE374" i="33"/>
  <c r="BE373" i="33"/>
  <c r="BE372" i="33"/>
  <c r="BE371" i="33"/>
  <c r="BE370" i="33"/>
  <c r="BE369" i="33"/>
  <c r="BE368" i="33"/>
  <c r="BE367" i="33"/>
  <c r="BE366" i="33"/>
  <c r="BE365" i="33"/>
  <c r="BE364" i="33"/>
  <c r="BE363" i="33"/>
  <c r="BE362" i="33"/>
  <c r="BE361" i="33"/>
  <c r="BE360" i="33"/>
  <c r="BE359" i="33"/>
  <c r="BE358" i="33"/>
  <c r="BE357" i="33"/>
  <c r="BE356" i="33"/>
  <c r="BE355" i="33"/>
  <c r="BE354" i="33"/>
  <c r="BE353" i="33"/>
  <c r="BE352" i="33"/>
  <c r="BE351" i="33"/>
  <c r="BE350" i="33"/>
  <c r="BE349" i="33"/>
  <c r="BE348" i="33"/>
  <c r="BE347" i="33"/>
  <c r="BE346" i="33"/>
  <c r="BE345" i="33"/>
  <c r="BE344" i="33"/>
  <c r="BE343" i="33"/>
  <c r="BE342" i="33"/>
  <c r="BE341" i="33"/>
  <c r="BE340" i="33"/>
  <c r="BE339" i="33"/>
  <c r="BE338" i="33"/>
  <c r="BE337" i="33"/>
  <c r="BE336" i="33"/>
  <c r="BE335" i="33"/>
  <c r="BE334" i="33"/>
  <c r="BE333" i="33"/>
  <c r="BE332" i="33"/>
  <c r="BE331" i="33"/>
  <c r="BE330" i="33"/>
  <c r="BE329" i="33"/>
  <c r="BE328" i="33"/>
  <c r="BE327" i="33"/>
  <c r="BE326" i="33"/>
  <c r="BE325" i="33"/>
  <c r="BE324" i="33"/>
  <c r="BE323" i="33"/>
  <c r="BE322" i="33"/>
  <c r="BE321" i="33"/>
  <c r="BE320" i="33"/>
  <c r="BE319" i="33"/>
  <c r="BE318" i="33"/>
  <c r="BE317" i="33"/>
  <c r="BE316" i="33"/>
  <c r="BE315" i="33"/>
  <c r="BE314" i="33"/>
  <c r="BE313" i="33"/>
  <c r="BE312" i="33"/>
  <c r="BE311" i="33"/>
  <c r="BE310" i="33"/>
  <c r="BE309" i="33"/>
  <c r="BE308" i="33"/>
  <c r="BE307" i="33"/>
  <c r="BE306" i="33"/>
  <c r="BE305" i="33"/>
  <c r="BE304" i="33"/>
  <c r="BE303" i="33"/>
  <c r="BE302" i="33"/>
  <c r="BE301" i="33"/>
  <c r="BE300" i="33"/>
  <c r="BE299" i="33"/>
  <c r="BE298" i="33"/>
  <c r="BE297" i="33"/>
  <c r="BE296" i="33"/>
  <c r="BE295" i="33"/>
  <c r="BE294" i="33"/>
  <c r="BE293" i="33"/>
  <c r="BE292" i="33"/>
  <c r="BE291" i="33"/>
  <c r="BE290" i="33"/>
  <c r="BE289" i="33"/>
  <c r="BE288" i="33"/>
  <c r="BE287" i="33"/>
  <c r="BE286" i="33"/>
  <c r="BE285" i="33"/>
  <c r="BE284" i="33"/>
  <c r="BE283" i="33"/>
  <c r="BE282" i="33"/>
  <c r="BE281" i="33"/>
  <c r="BE280" i="33"/>
  <c r="BE279" i="33"/>
  <c r="BE278" i="33"/>
  <c r="BE277" i="33"/>
  <c r="BE276" i="33"/>
  <c r="BE275" i="33"/>
  <c r="BE274" i="33"/>
  <c r="BE273" i="33"/>
  <c r="BE272" i="33"/>
  <c r="BE271" i="33"/>
  <c r="BE270" i="33"/>
  <c r="BE269" i="33"/>
  <c r="BE268" i="33"/>
  <c r="BE267" i="33"/>
  <c r="BE266" i="33"/>
  <c r="BE265" i="33"/>
  <c r="BE264" i="33"/>
  <c r="BE263" i="33"/>
  <c r="BE262" i="33"/>
  <c r="BE261" i="33"/>
  <c r="BE260" i="33"/>
  <c r="BE259" i="33"/>
  <c r="BE258" i="33"/>
  <c r="BE257" i="33"/>
  <c r="BE256" i="33"/>
  <c r="BE255" i="33"/>
  <c r="BE254" i="33"/>
  <c r="BE253" i="33"/>
  <c r="BE252" i="33"/>
  <c r="BE251" i="33"/>
  <c r="BE250" i="33"/>
  <c r="BE249" i="33"/>
  <c r="BE248" i="33"/>
  <c r="BE247" i="33"/>
  <c r="BE246" i="33"/>
  <c r="BE245" i="33"/>
  <c r="BE244" i="33"/>
  <c r="BE243" i="33"/>
  <c r="BE242" i="33"/>
  <c r="BE241" i="33"/>
  <c r="BE240" i="33"/>
  <c r="BE239" i="33"/>
  <c r="BE238" i="33"/>
  <c r="BE237" i="33"/>
  <c r="BE236" i="33"/>
  <c r="BE235" i="33"/>
  <c r="BE234" i="33"/>
  <c r="BE233" i="33"/>
  <c r="BE232" i="33"/>
  <c r="BE231" i="33"/>
  <c r="BE230" i="33"/>
  <c r="BE229" i="33"/>
  <c r="BE228" i="33"/>
  <c r="BE227" i="33"/>
  <c r="BE226" i="33"/>
  <c r="BE225" i="33"/>
  <c r="BE224" i="33"/>
  <c r="BE223" i="33"/>
  <c r="BE222" i="33"/>
  <c r="BE221" i="33"/>
  <c r="BE220" i="33"/>
  <c r="BE219" i="33"/>
  <c r="BE218" i="33"/>
  <c r="BE217" i="33"/>
  <c r="BE216" i="33"/>
  <c r="BE215" i="33"/>
  <c r="BE214" i="33"/>
  <c r="BE213" i="33"/>
  <c r="BE212" i="33"/>
  <c r="BE211" i="33"/>
  <c r="BE210" i="33"/>
  <c r="BE209" i="33"/>
  <c r="BE208" i="33"/>
  <c r="BE207" i="33"/>
  <c r="BE206" i="33"/>
  <c r="BE205" i="33"/>
  <c r="BE204" i="33"/>
  <c r="BE203" i="33"/>
  <c r="BE202" i="33"/>
  <c r="BE201" i="33"/>
  <c r="BE200" i="33"/>
  <c r="BE199" i="33"/>
  <c r="BE198" i="33"/>
  <c r="BE197" i="33"/>
  <c r="BE196" i="33"/>
  <c r="BE195" i="33"/>
  <c r="BE194" i="33"/>
  <c r="BE193" i="33"/>
  <c r="BE192" i="33"/>
  <c r="BE191" i="33"/>
  <c r="BE190" i="33"/>
  <c r="BE189" i="33"/>
  <c r="BE188" i="33"/>
  <c r="BE187" i="33"/>
  <c r="BE186" i="33"/>
  <c r="BE185" i="33"/>
  <c r="BE184" i="33"/>
  <c r="BE183" i="33"/>
  <c r="BE182" i="33"/>
  <c r="BE181" i="33"/>
  <c r="BE180" i="33"/>
  <c r="BE179" i="33"/>
  <c r="BE178" i="33"/>
  <c r="BE177" i="33"/>
  <c r="BE176" i="33"/>
  <c r="BE175" i="33"/>
  <c r="BE174" i="33"/>
  <c r="BE173" i="33"/>
  <c r="BE172" i="33"/>
  <c r="BE171" i="33"/>
  <c r="BE170" i="33"/>
  <c r="BE169" i="33"/>
  <c r="BE168" i="33"/>
  <c r="BE167" i="33"/>
  <c r="BE166" i="33"/>
  <c r="BE165" i="33"/>
  <c r="BE164" i="33"/>
  <c r="BE163" i="33"/>
  <c r="BE162" i="33"/>
  <c r="BE161" i="33"/>
  <c r="BE160" i="33"/>
  <c r="BE159" i="33"/>
  <c r="BE158" i="33"/>
  <c r="BE157" i="33"/>
  <c r="BE156" i="33"/>
  <c r="BE155" i="33"/>
  <c r="BE154" i="33"/>
  <c r="BE153" i="33"/>
  <c r="BE152" i="33"/>
  <c r="BE151" i="33"/>
  <c r="BE150" i="33"/>
  <c r="BE149" i="33"/>
  <c r="BE148" i="33"/>
  <c r="BE147" i="33"/>
  <c r="BE146" i="33"/>
  <c r="BE145" i="33"/>
  <c r="BE144" i="33"/>
  <c r="BE143" i="33"/>
  <c r="BE142" i="33"/>
  <c r="BE141" i="33"/>
  <c r="BE140" i="33"/>
  <c r="BE139" i="33"/>
  <c r="BE138" i="33"/>
  <c r="BE137" i="33"/>
  <c r="BE136" i="33"/>
  <c r="BE135" i="33"/>
  <c r="BE134" i="33"/>
  <c r="BE133" i="33"/>
  <c r="BE132" i="33"/>
  <c r="BE131" i="33"/>
  <c r="BE130" i="33"/>
  <c r="BE129" i="33"/>
  <c r="BE128" i="33"/>
  <c r="BE127" i="33"/>
  <c r="BE126" i="33"/>
  <c r="BE125" i="33"/>
  <c r="BE124" i="33"/>
  <c r="BE123" i="33"/>
  <c r="BE122" i="33"/>
  <c r="BE121" i="33"/>
  <c r="BE120" i="33"/>
  <c r="BE119" i="33"/>
  <c r="BE118" i="33"/>
  <c r="BE117" i="33"/>
  <c r="BE116" i="33"/>
  <c r="BE115" i="33"/>
  <c r="BE114" i="33"/>
  <c r="BE113" i="33"/>
  <c r="BE112" i="33"/>
  <c r="BE111" i="33"/>
  <c r="BE110" i="33"/>
  <c r="BE109" i="33"/>
  <c r="BE108" i="33"/>
  <c r="BE107" i="33"/>
  <c r="BE106" i="33"/>
  <c r="BE105" i="33"/>
  <c r="BE104" i="33"/>
  <c r="BE103" i="33"/>
  <c r="BE102" i="33"/>
  <c r="BE101" i="33"/>
  <c r="BE100" i="33"/>
  <c r="BE99" i="33"/>
  <c r="BE98" i="33"/>
  <c r="BE97" i="33"/>
  <c r="BE96" i="33"/>
  <c r="BE95" i="33"/>
  <c r="BE94" i="33"/>
  <c r="BE93" i="33"/>
  <c r="BE92" i="33"/>
  <c r="BE91" i="33"/>
  <c r="BE90" i="33"/>
  <c r="BE89" i="33"/>
  <c r="BE88" i="33"/>
  <c r="BE87" i="33"/>
  <c r="BE86" i="33"/>
  <c r="BE85" i="33"/>
  <c r="BE84" i="33"/>
  <c r="BE83" i="33"/>
  <c r="BE82" i="33"/>
  <c r="BE81" i="33"/>
  <c r="BE80" i="33"/>
  <c r="BE79" i="33"/>
  <c r="BE78" i="33"/>
  <c r="BE77" i="33"/>
  <c r="BE76" i="33"/>
  <c r="BE75" i="33"/>
  <c r="BE74" i="33"/>
  <c r="BE73" i="33"/>
  <c r="BE72" i="33"/>
  <c r="BE71" i="33"/>
  <c r="BE70" i="33"/>
  <c r="BE69" i="33"/>
  <c r="BE68" i="33"/>
  <c r="BE67" i="33"/>
  <c r="BE66" i="33"/>
  <c r="BE65" i="33"/>
  <c r="BE64" i="33"/>
  <c r="BE63" i="33"/>
  <c r="BE62" i="33"/>
  <c r="BE61" i="33"/>
  <c r="BE60" i="33"/>
  <c r="BE59" i="33"/>
  <c r="BE58" i="33"/>
  <c r="BE57" i="33"/>
  <c r="BE56" i="33"/>
  <c r="BE55" i="33"/>
  <c r="BE54" i="33"/>
  <c r="BE53" i="33"/>
  <c r="BE52" i="33"/>
  <c r="BE51" i="33"/>
  <c r="BE50" i="33"/>
  <c r="BE49" i="33"/>
  <c r="BE48" i="33"/>
  <c r="BE47" i="33"/>
  <c r="BE46" i="33"/>
  <c r="BE45" i="33"/>
  <c r="BE44" i="33"/>
  <c r="BE43" i="33"/>
  <c r="BE42" i="33"/>
  <c r="BE41" i="33"/>
  <c r="BE40" i="33"/>
  <c r="BE39" i="33"/>
  <c r="BE38" i="33"/>
  <c r="BE37" i="33"/>
  <c r="BE36" i="33"/>
  <c r="BE35" i="33"/>
  <c r="BE34" i="33"/>
  <c r="BE33" i="33"/>
  <c r="BE32" i="33"/>
  <c r="BE31" i="33"/>
  <c r="BE30" i="33"/>
  <c r="BE29" i="33"/>
  <c r="BE28" i="33"/>
  <c r="BE27" i="33"/>
  <c r="BE26" i="33"/>
  <c r="BE25" i="33"/>
  <c r="BE24" i="33"/>
  <c r="BE23" i="33"/>
  <c r="BE22" i="33"/>
  <c r="BE21" i="33"/>
  <c r="BE20" i="33"/>
  <c r="BE19" i="33"/>
  <c r="BE18" i="33"/>
  <c r="BE17" i="33"/>
  <c r="BE16" i="33"/>
  <c r="BE15" i="33"/>
  <c r="BE14" i="33"/>
  <c r="AY1013" i="33"/>
  <c r="AY1012" i="33"/>
  <c r="AY1011" i="33"/>
  <c r="AY1010" i="33"/>
  <c r="AY1009" i="33"/>
  <c r="AY1008" i="33"/>
  <c r="AY1007" i="33"/>
  <c r="AY1006" i="33"/>
  <c r="AY1005" i="33"/>
  <c r="AY1004" i="33"/>
  <c r="AY1003" i="33"/>
  <c r="AY1002" i="33"/>
  <c r="AY1001" i="33"/>
  <c r="AY1000" i="33"/>
  <c r="AY999" i="33"/>
  <c r="AY998" i="33"/>
  <c r="AY997" i="33"/>
  <c r="AY996" i="33"/>
  <c r="AY995" i="33"/>
  <c r="AY994" i="33"/>
  <c r="AY993" i="33"/>
  <c r="AY992" i="33"/>
  <c r="AY991" i="33"/>
  <c r="AY990" i="33"/>
  <c r="AY989" i="33"/>
  <c r="AY988" i="33"/>
  <c r="AY987" i="33"/>
  <c r="AY986" i="33"/>
  <c r="AY985" i="33"/>
  <c r="AY984" i="33"/>
  <c r="AY983" i="33"/>
  <c r="AY982" i="33"/>
  <c r="AY981" i="33"/>
  <c r="AY980" i="33"/>
  <c r="AY979" i="33"/>
  <c r="AY978" i="33"/>
  <c r="AY977" i="33"/>
  <c r="AY976" i="33"/>
  <c r="AY975" i="33"/>
  <c r="AY974" i="33"/>
  <c r="AY973" i="33"/>
  <c r="AY972" i="33"/>
  <c r="AY971" i="33"/>
  <c r="AY970" i="33"/>
  <c r="AY969" i="33"/>
  <c r="AY968" i="33"/>
  <c r="AY967" i="33"/>
  <c r="AY966" i="33"/>
  <c r="AY965" i="33"/>
  <c r="AY964" i="33"/>
  <c r="AY963" i="33"/>
  <c r="AY962" i="33"/>
  <c r="AY961" i="33"/>
  <c r="AY960" i="33"/>
  <c r="AY959" i="33"/>
  <c r="AY958" i="33"/>
  <c r="AY957" i="33"/>
  <c r="AY956" i="33"/>
  <c r="AY955" i="33"/>
  <c r="AY954" i="33"/>
  <c r="AY953" i="33"/>
  <c r="AY952" i="33"/>
  <c r="AY951" i="33"/>
  <c r="AY950" i="33"/>
  <c r="AY949" i="33"/>
  <c r="AY948" i="33"/>
  <c r="AY947" i="33"/>
  <c r="AY946" i="33"/>
  <c r="AY945" i="33"/>
  <c r="AY944" i="33"/>
  <c r="AY943" i="33"/>
  <c r="AY942" i="33"/>
  <c r="AY941" i="33"/>
  <c r="AY940" i="33"/>
  <c r="AY939" i="33"/>
  <c r="AY938" i="33"/>
  <c r="AY937" i="33"/>
  <c r="AY936" i="33"/>
  <c r="AY935" i="33"/>
  <c r="AY934" i="33"/>
  <c r="AY933" i="33"/>
  <c r="AY932" i="33"/>
  <c r="AY931" i="33"/>
  <c r="AY930" i="33"/>
  <c r="AY929" i="33"/>
  <c r="AY928" i="33"/>
  <c r="AY927" i="33"/>
  <c r="AY926" i="33"/>
  <c r="AY925" i="33"/>
  <c r="AY924" i="33"/>
  <c r="AY923" i="33"/>
  <c r="AY922" i="33"/>
  <c r="AY921" i="33"/>
  <c r="AY920" i="33"/>
  <c r="AY919" i="33"/>
  <c r="AY918" i="33"/>
  <c r="AY917" i="33"/>
  <c r="AY916" i="33"/>
  <c r="AY915" i="33"/>
  <c r="AY914" i="33"/>
  <c r="AY913" i="33"/>
  <c r="AY912" i="33"/>
  <c r="AY911" i="33"/>
  <c r="AY910" i="33"/>
  <c r="AY909" i="33"/>
  <c r="AY908" i="33"/>
  <c r="AY907" i="33"/>
  <c r="AY906" i="33"/>
  <c r="AY905" i="33"/>
  <c r="AY904" i="33"/>
  <c r="AY903" i="33"/>
  <c r="AY902" i="33"/>
  <c r="AY901" i="33"/>
  <c r="AY900" i="33"/>
  <c r="AY899" i="33"/>
  <c r="AY898" i="33"/>
  <c r="AY897" i="33"/>
  <c r="AY896" i="33"/>
  <c r="AY895" i="33"/>
  <c r="AY894" i="33"/>
  <c r="AY893" i="33"/>
  <c r="AY892" i="33"/>
  <c r="AY891" i="33"/>
  <c r="AY890" i="33"/>
  <c r="AY889" i="33"/>
  <c r="AY888" i="33"/>
  <c r="AY887" i="33"/>
  <c r="AY886" i="33"/>
  <c r="AY885" i="33"/>
  <c r="AY884" i="33"/>
  <c r="AY883" i="33"/>
  <c r="AY882" i="33"/>
  <c r="AY881" i="33"/>
  <c r="AY880" i="33"/>
  <c r="AY879" i="33"/>
  <c r="AY878" i="33"/>
  <c r="AY877" i="33"/>
  <c r="AY876" i="33"/>
  <c r="AY875" i="33"/>
  <c r="AY874" i="33"/>
  <c r="AY873" i="33"/>
  <c r="AY872" i="33"/>
  <c r="AY871" i="33"/>
  <c r="AY870" i="33"/>
  <c r="AY869" i="33"/>
  <c r="AY868" i="33"/>
  <c r="AY867" i="33"/>
  <c r="AY866" i="33"/>
  <c r="AY865" i="33"/>
  <c r="AY864" i="33"/>
  <c r="AY863" i="33"/>
  <c r="AY862" i="33"/>
  <c r="AY861" i="33"/>
  <c r="AY860" i="33"/>
  <c r="AY859" i="33"/>
  <c r="AY858" i="33"/>
  <c r="AY857" i="33"/>
  <c r="AY856" i="33"/>
  <c r="AY855" i="33"/>
  <c r="AY854" i="33"/>
  <c r="AY853" i="33"/>
  <c r="AY852" i="33"/>
  <c r="AY851" i="33"/>
  <c r="AY850" i="33"/>
  <c r="AY849" i="33"/>
  <c r="AY848" i="33"/>
  <c r="AY847" i="33"/>
  <c r="AY846" i="33"/>
  <c r="AY845" i="33"/>
  <c r="AY844" i="33"/>
  <c r="AY843" i="33"/>
  <c r="AY842" i="33"/>
  <c r="AY841" i="33"/>
  <c r="AY840" i="33"/>
  <c r="AY839" i="33"/>
  <c r="AY838" i="33"/>
  <c r="AY837" i="33"/>
  <c r="AY836" i="33"/>
  <c r="AY835" i="33"/>
  <c r="AY834" i="33"/>
  <c r="AY833" i="33"/>
  <c r="AY832" i="33"/>
  <c r="AY831" i="33"/>
  <c r="AY830" i="33"/>
  <c r="AY829" i="33"/>
  <c r="AY828" i="33"/>
  <c r="AY827" i="33"/>
  <c r="AY826" i="33"/>
  <c r="AY825" i="33"/>
  <c r="AY824" i="33"/>
  <c r="AY823" i="33"/>
  <c r="AY822" i="33"/>
  <c r="AY821" i="33"/>
  <c r="AY820" i="33"/>
  <c r="AY819" i="33"/>
  <c r="AY818" i="33"/>
  <c r="AY817" i="33"/>
  <c r="AY816" i="33"/>
  <c r="AY815" i="33"/>
  <c r="AY814" i="33"/>
  <c r="AY813" i="33"/>
  <c r="AY812" i="33"/>
  <c r="AY811" i="33"/>
  <c r="AY810" i="33"/>
  <c r="AY809" i="33"/>
  <c r="AY808" i="33"/>
  <c r="AY807" i="33"/>
  <c r="AY806" i="33"/>
  <c r="AY805" i="33"/>
  <c r="AY804" i="33"/>
  <c r="AY803" i="33"/>
  <c r="AY802" i="33"/>
  <c r="AY801" i="33"/>
  <c r="AY800" i="33"/>
  <c r="AY799" i="33"/>
  <c r="AY798" i="33"/>
  <c r="AY797" i="33"/>
  <c r="AY796" i="33"/>
  <c r="AY795" i="33"/>
  <c r="AY794" i="33"/>
  <c r="AY793" i="33"/>
  <c r="AY792" i="33"/>
  <c r="AY791" i="33"/>
  <c r="AY790" i="33"/>
  <c r="AY789" i="33"/>
  <c r="AY788" i="33"/>
  <c r="AY787" i="33"/>
  <c r="AY786" i="33"/>
  <c r="AY785" i="33"/>
  <c r="AY784" i="33"/>
  <c r="AY783" i="33"/>
  <c r="AY782" i="33"/>
  <c r="AY781" i="33"/>
  <c r="AY780" i="33"/>
  <c r="AY779" i="33"/>
  <c r="AY778" i="33"/>
  <c r="AY777" i="33"/>
  <c r="AY776" i="33"/>
  <c r="AY775" i="33"/>
  <c r="AY774" i="33"/>
  <c r="AY773" i="33"/>
  <c r="AY772" i="33"/>
  <c r="AY771" i="33"/>
  <c r="AY770" i="33"/>
  <c r="AY769" i="33"/>
  <c r="AY768" i="33"/>
  <c r="AY767" i="33"/>
  <c r="AY766" i="33"/>
  <c r="AY765" i="33"/>
  <c r="AY764" i="33"/>
  <c r="AY763" i="33"/>
  <c r="AY762" i="33"/>
  <c r="AY761" i="33"/>
  <c r="AY760" i="33"/>
  <c r="AY759" i="33"/>
  <c r="AY758" i="33"/>
  <c r="AY757" i="33"/>
  <c r="AY756" i="33"/>
  <c r="AY755" i="33"/>
  <c r="AY754" i="33"/>
  <c r="AY753" i="33"/>
  <c r="AY752" i="33"/>
  <c r="AY751" i="33"/>
  <c r="AY750" i="33"/>
  <c r="AY749" i="33"/>
  <c r="AY748" i="33"/>
  <c r="AY747" i="33"/>
  <c r="AY746" i="33"/>
  <c r="AY745" i="33"/>
  <c r="AY744" i="33"/>
  <c r="AY743" i="33"/>
  <c r="AY742" i="33"/>
  <c r="AY741" i="33"/>
  <c r="AY740" i="33"/>
  <c r="AY739" i="33"/>
  <c r="AY738" i="33"/>
  <c r="AY737" i="33"/>
  <c r="AY736" i="33"/>
  <c r="AY735" i="33"/>
  <c r="AY734" i="33"/>
  <c r="AY733" i="33"/>
  <c r="AY732" i="33"/>
  <c r="AY731" i="33"/>
  <c r="AY730" i="33"/>
  <c r="AY729" i="33"/>
  <c r="AY728" i="33"/>
  <c r="AY727" i="33"/>
  <c r="AY726" i="33"/>
  <c r="AY725" i="33"/>
  <c r="AY724" i="33"/>
  <c r="AY723" i="33"/>
  <c r="AY722" i="33"/>
  <c r="AY721" i="33"/>
  <c r="AY720" i="33"/>
  <c r="AY719" i="33"/>
  <c r="AY718" i="33"/>
  <c r="AY717" i="33"/>
  <c r="AY716" i="33"/>
  <c r="AY715" i="33"/>
  <c r="AY714" i="33"/>
  <c r="AY713" i="33"/>
  <c r="AY712" i="33"/>
  <c r="AY711" i="33"/>
  <c r="AY710" i="33"/>
  <c r="AY709" i="33"/>
  <c r="AY708" i="33"/>
  <c r="AY707" i="33"/>
  <c r="AY706" i="33"/>
  <c r="AY705" i="33"/>
  <c r="AY704" i="33"/>
  <c r="AY703" i="33"/>
  <c r="AY702" i="33"/>
  <c r="AY701" i="33"/>
  <c r="AY700" i="33"/>
  <c r="AY699" i="33"/>
  <c r="AY698" i="33"/>
  <c r="AY697" i="33"/>
  <c r="AY696" i="33"/>
  <c r="AY695" i="33"/>
  <c r="AY694" i="33"/>
  <c r="AY693" i="33"/>
  <c r="AY692" i="33"/>
  <c r="AY691" i="33"/>
  <c r="AY690" i="33"/>
  <c r="AY689" i="33"/>
  <c r="AY688" i="33"/>
  <c r="AY687" i="33"/>
  <c r="AY686" i="33"/>
  <c r="AY685" i="33"/>
  <c r="AY684" i="33"/>
  <c r="AY683" i="33"/>
  <c r="AY682" i="33"/>
  <c r="AY681" i="33"/>
  <c r="AY680" i="33"/>
  <c r="AY679" i="33"/>
  <c r="AY678" i="33"/>
  <c r="AY677" i="33"/>
  <c r="AY676" i="33"/>
  <c r="AY675" i="33"/>
  <c r="AY674" i="33"/>
  <c r="AY673" i="33"/>
  <c r="AY672" i="33"/>
  <c r="AY671" i="33"/>
  <c r="AY670" i="33"/>
  <c r="AY669" i="33"/>
  <c r="AY668" i="33"/>
  <c r="AY667" i="33"/>
  <c r="AY666" i="33"/>
  <c r="AY665" i="33"/>
  <c r="AY664" i="33"/>
  <c r="AY663" i="33"/>
  <c r="AY662" i="33"/>
  <c r="AY661" i="33"/>
  <c r="AY660" i="33"/>
  <c r="AY659" i="33"/>
  <c r="AY658" i="33"/>
  <c r="AY657" i="33"/>
  <c r="AY656" i="33"/>
  <c r="AY655" i="33"/>
  <c r="AY654" i="33"/>
  <c r="AY653" i="33"/>
  <c r="AY652" i="33"/>
  <c r="AY651" i="33"/>
  <c r="AY650" i="33"/>
  <c r="AY649" i="33"/>
  <c r="AY648" i="33"/>
  <c r="AY647" i="33"/>
  <c r="AY646" i="33"/>
  <c r="AY645" i="33"/>
  <c r="AY644" i="33"/>
  <c r="AY643" i="33"/>
  <c r="AY642" i="33"/>
  <c r="AY641" i="33"/>
  <c r="AY640" i="33"/>
  <c r="AY639" i="33"/>
  <c r="AY638" i="33"/>
  <c r="AY637" i="33"/>
  <c r="AY636" i="33"/>
  <c r="AY635" i="33"/>
  <c r="AY634" i="33"/>
  <c r="AY633" i="33"/>
  <c r="AY632" i="33"/>
  <c r="AY631" i="33"/>
  <c r="AY630" i="33"/>
  <c r="AY629" i="33"/>
  <c r="AY628" i="33"/>
  <c r="AY627" i="33"/>
  <c r="AY626" i="33"/>
  <c r="AY625" i="33"/>
  <c r="AY624" i="33"/>
  <c r="AY623" i="33"/>
  <c r="AY622" i="33"/>
  <c r="AY621" i="33"/>
  <c r="AY620" i="33"/>
  <c r="AY619" i="33"/>
  <c r="AY618" i="33"/>
  <c r="AY617" i="33"/>
  <c r="AY616" i="33"/>
  <c r="AY615" i="33"/>
  <c r="AY614" i="33"/>
  <c r="AY613" i="33"/>
  <c r="AY612" i="33"/>
  <c r="AY611" i="33"/>
  <c r="AY610" i="33"/>
  <c r="AY609" i="33"/>
  <c r="AY608" i="33"/>
  <c r="AY607" i="33"/>
  <c r="AY606" i="33"/>
  <c r="AY605" i="33"/>
  <c r="AY604" i="33"/>
  <c r="AY603" i="33"/>
  <c r="AY602" i="33"/>
  <c r="AY601" i="33"/>
  <c r="AY600" i="33"/>
  <c r="AY599" i="33"/>
  <c r="AY598" i="33"/>
  <c r="AY597" i="33"/>
  <c r="AY596" i="33"/>
  <c r="AY595" i="33"/>
  <c r="AY594" i="33"/>
  <c r="AY593" i="33"/>
  <c r="AY592" i="33"/>
  <c r="AY591" i="33"/>
  <c r="AY590" i="33"/>
  <c r="AY589" i="33"/>
  <c r="AY588" i="33"/>
  <c r="AY587" i="33"/>
  <c r="AY586" i="33"/>
  <c r="AY585" i="33"/>
  <c r="AY584" i="33"/>
  <c r="AY583" i="33"/>
  <c r="AY582" i="33"/>
  <c r="AY581" i="33"/>
  <c r="AY580" i="33"/>
  <c r="AY579" i="33"/>
  <c r="AY578" i="33"/>
  <c r="AY577" i="33"/>
  <c r="AY576" i="33"/>
  <c r="AY575" i="33"/>
  <c r="AY574" i="33"/>
  <c r="AY573" i="33"/>
  <c r="AY572" i="33"/>
  <c r="AY571" i="33"/>
  <c r="AY570" i="33"/>
  <c r="AY569" i="33"/>
  <c r="AY568" i="33"/>
  <c r="AY567" i="33"/>
  <c r="AY566" i="33"/>
  <c r="AY565" i="33"/>
  <c r="AY564" i="33"/>
  <c r="AY563" i="33"/>
  <c r="AY562" i="33"/>
  <c r="AY561" i="33"/>
  <c r="AY560" i="33"/>
  <c r="AY559" i="33"/>
  <c r="AY558" i="33"/>
  <c r="AY557" i="33"/>
  <c r="AY556" i="33"/>
  <c r="AY555" i="33"/>
  <c r="AY554" i="33"/>
  <c r="AY553" i="33"/>
  <c r="AY552" i="33"/>
  <c r="AY551" i="33"/>
  <c r="AY550" i="33"/>
  <c r="AY549" i="33"/>
  <c r="AY548" i="33"/>
  <c r="AY547" i="33"/>
  <c r="AY546" i="33"/>
  <c r="AY545" i="33"/>
  <c r="AY544" i="33"/>
  <c r="AY543" i="33"/>
  <c r="AY542" i="33"/>
  <c r="AY541" i="33"/>
  <c r="AY540" i="33"/>
  <c r="AY539" i="33"/>
  <c r="AY538" i="33"/>
  <c r="AY537" i="33"/>
  <c r="AY536" i="33"/>
  <c r="AY535" i="33"/>
  <c r="AY534" i="33"/>
  <c r="AY533" i="33"/>
  <c r="AY532" i="33"/>
  <c r="AY531" i="33"/>
  <c r="AY530" i="33"/>
  <c r="AY529" i="33"/>
  <c r="AY528" i="33"/>
  <c r="AY527" i="33"/>
  <c r="AY526" i="33"/>
  <c r="AY525" i="33"/>
  <c r="AY524" i="33"/>
  <c r="AY523" i="33"/>
  <c r="AY522" i="33"/>
  <c r="AY521" i="33"/>
  <c r="AY520" i="33"/>
  <c r="AY519" i="33"/>
  <c r="AY518" i="33"/>
  <c r="AY517" i="33"/>
  <c r="AY516" i="33"/>
  <c r="AY515" i="33"/>
  <c r="AY514" i="33"/>
  <c r="AY513" i="33"/>
  <c r="AY512" i="33"/>
  <c r="AY511" i="33"/>
  <c r="AY510" i="33"/>
  <c r="AY509" i="33"/>
  <c r="AY508" i="33"/>
  <c r="AY507" i="33"/>
  <c r="AY506" i="33"/>
  <c r="AY505" i="33"/>
  <c r="AY504" i="33"/>
  <c r="AY503" i="33"/>
  <c r="AY502" i="33"/>
  <c r="AY501" i="33"/>
  <c r="AY500" i="33"/>
  <c r="AY499" i="33"/>
  <c r="AY498" i="33"/>
  <c r="AY497" i="33"/>
  <c r="AY496" i="33"/>
  <c r="AY495" i="33"/>
  <c r="AY494" i="33"/>
  <c r="AY493" i="33"/>
  <c r="AY492" i="33"/>
  <c r="AY491" i="33"/>
  <c r="AY490" i="33"/>
  <c r="AY489" i="33"/>
  <c r="AY488" i="33"/>
  <c r="AY487" i="33"/>
  <c r="AY486" i="33"/>
  <c r="AY485" i="33"/>
  <c r="AY484" i="33"/>
  <c r="AY483" i="33"/>
  <c r="AY482" i="33"/>
  <c r="AY481" i="33"/>
  <c r="AY480" i="33"/>
  <c r="AY479" i="33"/>
  <c r="AY478" i="33"/>
  <c r="AY477" i="33"/>
  <c r="AY476" i="33"/>
  <c r="AY475" i="33"/>
  <c r="AY474" i="33"/>
  <c r="AY473" i="33"/>
  <c r="AY472" i="33"/>
  <c r="AY471" i="33"/>
  <c r="AY470" i="33"/>
  <c r="AY469" i="33"/>
  <c r="AY468" i="33"/>
  <c r="AY467" i="33"/>
  <c r="AY466" i="33"/>
  <c r="AY465" i="33"/>
  <c r="AY464" i="33"/>
  <c r="AY463" i="33"/>
  <c r="AY462" i="33"/>
  <c r="AY461" i="33"/>
  <c r="AY460" i="33"/>
  <c r="AY459" i="33"/>
  <c r="AY458" i="33"/>
  <c r="AY457" i="33"/>
  <c r="AY456" i="33"/>
  <c r="AY455" i="33"/>
  <c r="AY454" i="33"/>
  <c r="AY453" i="33"/>
  <c r="AY452" i="33"/>
  <c r="AY451" i="33"/>
  <c r="AY450" i="33"/>
  <c r="AY449" i="33"/>
  <c r="AY448" i="33"/>
  <c r="AY447" i="33"/>
  <c r="AY446" i="33"/>
  <c r="AY445" i="33"/>
  <c r="AY444" i="33"/>
  <c r="AY443" i="33"/>
  <c r="AY442" i="33"/>
  <c r="AY441" i="33"/>
  <c r="AY440" i="33"/>
  <c r="AY439" i="33"/>
  <c r="AY438" i="33"/>
  <c r="AY437" i="33"/>
  <c r="AY436" i="33"/>
  <c r="AY435" i="33"/>
  <c r="AY434" i="33"/>
  <c r="AY433" i="33"/>
  <c r="AY432" i="33"/>
  <c r="AY431" i="33"/>
  <c r="AY430" i="33"/>
  <c r="AY429" i="33"/>
  <c r="AY428" i="33"/>
  <c r="AY427" i="33"/>
  <c r="AY426" i="33"/>
  <c r="AY425" i="33"/>
  <c r="AY424" i="33"/>
  <c r="AY423" i="33"/>
  <c r="AY422" i="33"/>
  <c r="AY421" i="33"/>
  <c r="AY420" i="33"/>
  <c r="AY419" i="33"/>
  <c r="AY418" i="33"/>
  <c r="AY417" i="33"/>
  <c r="AY416" i="33"/>
  <c r="AY415" i="33"/>
  <c r="AY414" i="33"/>
  <c r="AY413" i="33"/>
  <c r="AY412" i="33"/>
  <c r="AY411" i="33"/>
  <c r="AY410" i="33"/>
  <c r="AY409" i="33"/>
  <c r="AY408" i="33"/>
  <c r="AY407" i="33"/>
  <c r="AY406" i="33"/>
  <c r="AY405" i="33"/>
  <c r="AY404" i="33"/>
  <c r="AY403" i="33"/>
  <c r="AY402" i="33"/>
  <c r="AY401" i="33"/>
  <c r="AY400" i="33"/>
  <c r="AY399" i="33"/>
  <c r="AY398" i="33"/>
  <c r="AY397" i="33"/>
  <c r="AY396" i="33"/>
  <c r="AY395" i="33"/>
  <c r="AY394" i="33"/>
  <c r="AY393" i="33"/>
  <c r="AY392" i="33"/>
  <c r="AY391" i="33"/>
  <c r="AY390" i="33"/>
  <c r="AY389" i="33"/>
  <c r="AY388" i="33"/>
  <c r="AY387" i="33"/>
  <c r="AY386" i="33"/>
  <c r="AY385" i="33"/>
  <c r="AY384" i="33"/>
  <c r="AY383" i="33"/>
  <c r="AY382" i="33"/>
  <c r="AY381" i="33"/>
  <c r="AY380" i="33"/>
  <c r="AY379" i="33"/>
  <c r="AY378" i="33"/>
  <c r="AY377" i="33"/>
  <c r="AY376" i="33"/>
  <c r="AY375" i="33"/>
  <c r="AY374" i="33"/>
  <c r="AY373" i="33"/>
  <c r="AY372" i="33"/>
  <c r="AY371" i="33"/>
  <c r="AY370" i="33"/>
  <c r="AY369" i="33"/>
  <c r="AY368" i="33"/>
  <c r="AY367" i="33"/>
  <c r="AY366" i="33"/>
  <c r="AY365" i="33"/>
  <c r="AY364" i="33"/>
  <c r="AY363" i="33"/>
  <c r="AY362" i="33"/>
  <c r="AY361" i="33"/>
  <c r="AY360" i="33"/>
  <c r="AY359" i="33"/>
  <c r="AY358" i="33"/>
  <c r="AY357" i="33"/>
  <c r="AY356" i="33"/>
  <c r="AY355" i="33"/>
  <c r="AY354" i="33"/>
  <c r="AY353" i="33"/>
  <c r="AY352" i="33"/>
  <c r="AY351" i="33"/>
  <c r="AY350" i="33"/>
  <c r="AY349" i="33"/>
  <c r="AY348" i="33"/>
  <c r="AY347" i="33"/>
  <c r="AY346" i="33"/>
  <c r="AY345" i="33"/>
  <c r="AY344" i="33"/>
  <c r="AY343" i="33"/>
  <c r="AY342" i="33"/>
  <c r="AY341" i="33"/>
  <c r="AY340" i="33"/>
  <c r="AY339" i="33"/>
  <c r="AY338" i="33"/>
  <c r="AY337" i="33"/>
  <c r="AY336" i="33"/>
  <c r="AY335" i="33"/>
  <c r="AY334" i="33"/>
  <c r="AY333" i="33"/>
  <c r="AY332" i="33"/>
  <c r="AY331" i="33"/>
  <c r="AY330" i="33"/>
  <c r="AY329" i="33"/>
  <c r="AY328" i="33"/>
  <c r="AY327" i="33"/>
  <c r="AY326" i="33"/>
  <c r="AY325" i="33"/>
  <c r="AY324" i="33"/>
  <c r="AY323" i="33"/>
  <c r="AY322" i="33"/>
  <c r="AY321" i="33"/>
  <c r="AY320" i="33"/>
  <c r="AY319" i="33"/>
  <c r="AY318" i="33"/>
  <c r="AY317" i="33"/>
  <c r="AY316" i="33"/>
  <c r="AY315" i="33"/>
  <c r="AY314" i="33"/>
  <c r="AY313" i="33"/>
  <c r="AY312" i="33"/>
  <c r="AY311" i="33"/>
  <c r="AY310" i="33"/>
  <c r="AY309" i="33"/>
  <c r="AY308" i="33"/>
  <c r="AY307" i="33"/>
  <c r="AY306" i="33"/>
  <c r="AY305" i="33"/>
  <c r="AY304" i="33"/>
  <c r="AY303" i="33"/>
  <c r="AY302" i="33"/>
  <c r="AY301" i="33"/>
  <c r="AY300" i="33"/>
  <c r="AY299" i="33"/>
  <c r="AY298" i="33"/>
  <c r="AY297" i="33"/>
  <c r="AY296" i="33"/>
  <c r="AY295" i="33"/>
  <c r="AY294" i="33"/>
  <c r="AY293" i="33"/>
  <c r="AY292" i="33"/>
  <c r="AY291" i="33"/>
  <c r="AY290" i="33"/>
  <c r="AY289" i="33"/>
  <c r="AY288" i="33"/>
  <c r="AY287" i="33"/>
  <c r="AY286" i="33"/>
  <c r="AY285" i="33"/>
  <c r="AY284" i="33"/>
  <c r="AY283" i="33"/>
  <c r="AY282" i="33"/>
  <c r="AY281" i="33"/>
  <c r="AY280" i="33"/>
  <c r="AY279" i="33"/>
  <c r="AY278" i="33"/>
  <c r="AY277" i="33"/>
  <c r="AY276" i="33"/>
  <c r="AY275" i="33"/>
  <c r="AY274" i="33"/>
  <c r="AY273" i="33"/>
  <c r="AY272" i="33"/>
  <c r="AY271" i="33"/>
  <c r="AY270" i="33"/>
  <c r="AY269" i="33"/>
  <c r="AY268" i="33"/>
  <c r="AY267" i="33"/>
  <c r="AY266" i="33"/>
  <c r="AY265" i="33"/>
  <c r="AY264" i="33"/>
  <c r="AY263" i="33"/>
  <c r="AY262" i="33"/>
  <c r="AY261" i="33"/>
  <c r="AY260" i="33"/>
  <c r="AY259" i="33"/>
  <c r="AY258" i="33"/>
  <c r="AY257" i="33"/>
  <c r="AY256" i="33"/>
  <c r="AY255" i="33"/>
  <c r="AY254" i="33"/>
  <c r="AY253" i="33"/>
  <c r="AY252" i="33"/>
  <c r="AY251" i="33"/>
  <c r="AY250" i="33"/>
  <c r="AY249" i="33"/>
  <c r="AY248" i="33"/>
  <c r="AY247" i="33"/>
  <c r="AY246" i="33"/>
  <c r="AY245" i="33"/>
  <c r="AY244" i="33"/>
  <c r="AY243" i="33"/>
  <c r="AY242" i="33"/>
  <c r="AY241" i="33"/>
  <c r="AY240" i="33"/>
  <c r="AY239" i="33"/>
  <c r="AY238" i="33"/>
  <c r="AY237" i="33"/>
  <c r="AY236" i="33"/>
  <c r="AY235" i="33"/>
  <c r="AY234" i="33"/>
  <c r="AY233" i="33"/>
  <c r="AY232" i="33"/>
  <c r="AY231" i="33"/>
  <c r="AY230" i="33"/>
  <c r="AY229" i="33"/>
  <c r="AY228" i="33"/>
  <c r="AY227" i="33"/>
  <c r="AY226" i="33"/>
  <c r="AY225" i="33"/>
  <c r="AY224" i="33"/>
  <c r="AY223" i="33"/>
  <c r="AY222" i="33"/>
  <c r="AY221" i="33"/>
  <c r="AY220" i="33"/>
  <c r="AY219" i="33"/>
  <c r="AY218" i="33"/>
  <c r="AY217" i="33"/>
  <c r="AY216" i="33"/>
  <c r="AY215" i="33"/>
  <c r="AY214" i="33"/>
  <c r="AY213" i="33"/>
  <c r="AY212" i="33"/>
  <c r="AY211" i="33"/>
  <c r="AY210" i="33"/>
  <c r="AY209" i="33"/>
  <c r="AY208" i="33"/>
  <c r="AY207" i="33"/>
  <c r="AY206" i="33"/>
  <c r="AY205" i="33"/>
  <c r="AY204" i="33"/>
  <c r="AY203" i="33"/>
  <c r="AY202" i="33"/>
  <c r="AY201" i="33"/>
  <c r="AY200" i="33"/>
  <c r="AY199" i="33"/>
  <c r="AY198" i="33"/>
  <c r="AY197" i="33"/>
  <c r="AY196" i="33"/>
  <c r="AY195" i="33"/>
  <c r="AY194" i="33"/>
  <c r="AY193" i="33"/>
  <c r="AY192" i="33"/>
  <c r="AY191" i="33"/>
  <c r="AY190" i="33"/>
  <c r="AY189" i="33"/>
  <c r="AY188" i="33"/>
  <c r="AY187" i="33"/>
  <c r="AY186" i="33"/>
  <c r="AY185" i="33"/>
  <c r="AY184" i="33"/>
  <c r="AY183" i="33"/>
  <c r="AY182" i="33"/>
  <c r="AY181" i="33"/>
  <c r="AY180" i="33"/>
  <c r="AY179" i="33"/>
  <c r="AY178" i="33"/>
  <c r="AY177" i="33"/>
  <c r="AY176" i="33"/>
  <c r="AY175" i="33"/>
  <c r="AY174" i="33"/>
  <c r="AY173" i="33"/>
  <c r="AY172" i="33"/>
  <c r="AY171" i="33"/>
  <c r="AY170" i="33"/>
  <c r="AY169" i="33"/>
  <c r="AY168" i="33"/>
  <c r="AY167" i="33"/>
  <c r="AY166" i="33"/>
  <c r="AY165" i="33"/>
  <c r="AY164" i="33"/>
  <c r="AY163" i="33"/>
  <c r="AY162" i="33"/>
  <c r="AY161" i="33"/>
  <c r="AY160" i="33"/>
  <c r="AY159" i="33"/>
  <c r="AY158" i="33"/>
  <c r="AY157" i="33"/>
  <c r="AY156" i="33"/>
  <c r="AY155" i="33"/>
  <c r="AY154" i="33"/>
  <c r="AY153" i="33"/>
  <c r="AY152" i="33"/>
  <c r="AY151" i="33"/>
  <c r="AY150" i="33"/>
  <c r="AY149" i="33"/>
  <c r="AY148" i="33"/>
  <c r="AY147" i="33"/>
  <c r="AY146" i="33"/>
  <c r="AY145" i="33"/>
  <c r="AY144" i="33"/>
  <c r="AY143" i="33"/>
  <c r="AY142" i="33"/>
  <c r="AY141" i="33"/>
  <c r="AY140" i="33"/>
  <c r="AY139" i="33"/>
  <c r="AY138" i="33"/>
  <c r="AY137" i="33"/>
  <c r="AY136" i="33"/>
  <c r="AY135" i="33"/>
  <c r="AY134" i="33"/>
  <c r="AY133" i="33"/>
  <c r="AY132" i="33"/>
  <c r="AY131" i="33"/>
  <c r="AY130" i="33"/>
  <c r="AY129" i="33"/>
  <c r="AY128" i="33"/>
  <c r="AY127" i="33"/>
  <c r="AY126" i="33"/>
  <c r="AY125" i="33"/>
  <c r="AY124" i="33"/>
  <c r="AY123" i="33"/>
  <c r="AY122" i="33"/>
  <c r="AY121" i="33"/>
  <c r="AY120" i="33"/>
  <c r="AY119" i="33"/>
  <c r="AY118" i="33"/>
  <c r="AY117" i="33"/>
  <c r="AY116" i="33"/>
  <c r="AY115" i="33"/>
  <c r="AY114" i="33"/>
  <c r="AY113" i="33"/>
  <c r="AY112" i="33"/>
  <c r="AY111" i="33"/>
  <c r="AY110" i="33"/>
  <c r="AY109" i="33"/>
  <c r="AY108" i="33"/>
  <c r="AY107" i="33"/>
  <c r="AY106" i="33"/>
  <c r="AY105" i="33"/>
  <c r="AY104" i="33"/>
  <c r="AY103" i="33"/>
  <c r="AY102" i="33"/>
  <c r="AY101" i="33"/>
  <c r="AY100" i="33"/>
  <c r="AY99" i="33"/>
  <c r="AY98" i="33"/>
  <c r="AY97" i="33"/>
  <c r="AY96" i="33"/>
  <c r="AY95" i="33"/>
  <c r="AY94" i="33"/>
  <c r="AY93" i="33"/>
  <c r="AY92" i="33"/>
  <c r="AY91" i="33"/>
  <c r="AY90" i="33"/>
  <c r="AY89" i="33"/>
  <c r="AY88" i="33"/>
  <c r="AY87" i="33"/>
  <c r="AY86" i="33"/>
  <c r="AY85" i="33"/>
  <c r="AY84" i="33"/>
  <c r="AY83" i="33"/>
  <c r="AY82" i="33"/>
  <c r="AY81" i="33"/>
  <c r="AY80" i="33"/>
  <c r="AY79" i="33"/>
  <c r="AY78" i="33"/>
  <c r="AY77" i="33"/>
  <c r="AY76" i="33"/>
  <c r="AY75" i="33"/>
  <c r="AY74" i="33"/>
  <c r="AY73" i="33"/>
  <c r="AY72" i="33"/>
  <c r="AY71" i="33"/>
  <c r="AY70" i="33"/>
  <c r="AY69" i="33"/>
  <c r="AY68" i="33"/>
  <c r="AY67" i="33"/>
  <c r="AY66" i="33"/>
  <c r="AY65" i="33"/>
  <c r="AY64" i="33"/>
  <c r="AY63" i="33"/>
  <c r="AY62" i="33"/>
  <c r="AY61" i="33"/>
  <c r="AY60" i="33"/>
  <c r="AY59" i="33"/>
  <c r="AY58" i="33"/>
  <c r="AY57" i="33"/>
  <c r="AY56" i="33"/>
  <c r="AY55" i="33"/>
  <c r="AY54" i="33"/>
  <c r="AY53" i="33"/>
  <c r="AY52" i="33"/>
  <c r="AY51" i="33"/>
  <c r="AY50" i="33"/>
  <c r="AY49" i="33"/>
  <c r="AY48" i="33"/>
  <c r="AY47" i="33"/>
  <c r="AY46" i="33"/>
  <c r="AY45" i="33"/>
  <c r="AY44" i="33"/>
  <c r="AY43" i="33"/>
  <c r="AY42" i="33"/>
  <c r="AY41" i="33"/>
  <c r="AY40" i="33"/>
  <c r="AY39" i="33"/>
  <c r="AY38" i="33"/>
  <c r="AY37" i="33"/>
  <c r="AY36" i="33"/>
  <c r="AY35" i="33"/>
  <c r="AY34" i="33"/>
  <c r="AY33" i="33"/>
  <c r="AY32" i="33"/>
  <c r="AY31" i="33"/>
  <c r="AY30" i="33"/>
  <c r="AY29" i="33"/>
  <c r="AY28" i="33"/>
  <c r="AY27" i="33"/>
  <c r="AY26" i="33"/>
  <c r="AY25" i="33"/>
  <c r="AY24" i="33"/>
  <c r="AY23" i="33"/>
  <c r="AY22" i="33"/>
  <c r="AY21" i="33"/>
  <c r="AY20" i="33"/>
  <c r="AY19" i="33"/>
  <c r="AY18" i="33"/>
  <c r="AY17" i="33"/>
  <c r="AY16" i="33"/>
  <c r="AY15" i="33"/>
  <c r="AY14" i="33"/>
  <c r="AS1013" i="33"/>
  <c r="AS1012" i="33"/>
  <c r="AS1011" i="33"/>
  <c r="AS1010" i="33"/>
  <c r="AS1009" i="33"/>
  <c r="AS1008" i="33"/>
  <c r="AS1007" i="33"/>
  <c r="AS1006" i="33"/>
  <c r="AS1005" i="33"/>
  <c r="AS1004" i="33"/>
  <c r="AS1003" i="33"/>
  <c r="AS1002" i="33"/>
  <c r="AS1001" i="33"/>
  <c r="AS1000" i="33"/>
  <c r="AS999" i="33"/>
  <c r="AS998" i="33"/>
  <c r="AS997" i="33"/>
  <c r="AS996" i="33"/>
  <c r="AS995" i="33"/>
  <c r="AS994" i="33"/>
  <c r="AS993" i="33"/>
  <c r="AS992" i="33"/>
  <c r="AS991" i="33"/>
  <c r="AS990" i="33"/>
  <c r="AS989" i="33"/>
  <c r="AS988" i="33"/>
  <c r="AS987" i="33"/>
  <c r="AS986" i="33"/>
  <c r="AS985" i="33"/>
  <c r="AS984" i="33"/>
  <c r="AS983" i="33"/>
  <c r="AS982" i="33"/>
  <c r="AS981" i="33"/>
  <c r="AS980" i="33"/>
  <c r="AS979" i="33"/>
  <c r="AS978" i="33"/>
  <c r="AS977" i="33"/>
  <c r="AS976" i="33"/>
  <c r="AS975" i="33"/>
  <c r="AS974" i="33"/>
  <c r="AS973" i="33"/>
  <c r="AS972" i="33"/>
  <c r="AS971" i="33"/>
  <c r="AS970" i="33"/>
  <c r="AS969" i="33"/>
  <c r="AS968" i="33"/>
  <c r="AS967" i="33"/>
  <c r="AS966" i="33"/>
  <c r="AS965" i="33"/>
  <c r="AS964" i="33"/>
  <c r="AS963" i="33"/>
  <c r="AS962" i="33"/>
  <c r="AS961" i="33"/>
  <c r="AS960" i="33"/>
  <c r="AS959" i="33"/>
  <c r="AS958" i="33"/>
  <c r="AS957" i="33"/>
  <c r="AS956" i="33"/>
  <c r="AS955" i="33"/>
  <c r="AS954" i="33"/>
  <c r="AS953" i="33"/>
  <c r="AS952" i="33"/>
  <c r="AS951" i="33"/>
  <c r="AS950" i="33"/>
  <c r="AS949" i="33"/>
  <c r="AS948" i="33"/>
  <c r="AS947" i="33"/>
  <c r="AS946" i="33"/>
  <c r="AS945" i="33"/>
  <c r="AS944" i="33"/>
  <c r="AS943" i="33"/>
  <c r="AS942" i="33"/>
  <c r="AS941" i="33"/>
  <c r="AS940" i="33"/>
  <c r="AS939" i="33"/>
  <c r="AS938" i="33"/>
  <c r="AS937" i="33"/>
  <c r="AS936" i="33"/>
  <c r="AS935" i="33"/>
  <c r="AS934" i="33"/>
  <c r="AS933" i="33"/>
  <c r="AS932" i="33"/>
  <c r="AS931" i="33"/>
  <c r="AS930" i="33"/>
  <c r="AS929" i="33"/>
  <c r="AS928" i="33"/>
  <c r="AS927" i="33"/>
  <c r="AS926" i="33"/>
  <c r="AS925" i="33"/>
  <c r="AS924" i="33"/>
  <c r="AS923" i="33"/>
  <c r="AS922" i="33"/>
  <c r="AS921" i="33"/>
  <c r="AS920" i="33"/>
  <c r="AS919" i="33"/>
  <c r="AS918" i="33"/>
  <c r="AS917" i="33"/>
  <c r="AS916" i="33"/>
  <c r="AS915" i="33"/>
  <c r="AS914" i="33"/>
  <c r="AS913" i="33"/>
  <c r="AS912" i="33"/>
  <c r="AS911" i="33"/>
  <c r="AS910" i="33"/>
  <c r="AS909" i="33"/>
  <c r="AS908" i="33"/>
  <c r="AS907" i="33"/>
  <c r="AS906" i="33"/>
  <c r="AS905" i="33"/>
  <c r="AS904" i="33"/>
  <c r="AS903" i="33"/>
  <c r="AS902" i="33"/>
  <c r="AS901" i="33"/>
  <c r="AS900" i="33"/>
  <c r="AS899" i="33"/>
  <c r="AS898" i="33"/>
  <c r="AS897" i="33"/>
  <c r="AS896" i="33"/>
  <c r="AS895" i="33"/>
  <c r="AS894" i="33"/>
  <c r="AS893" i="33"/>
  <c r="AS892" i="33"/>
  <c r="AS891" i="33"/>
  <c r="AS890" i="33"/>
  <c r="AS889" i="33"/>
  <c r="AS888" i="33"/>
  <c r="AS887" i="33"/>
  <c r="AS886" i="33"/>
  <c r="AS885" i="33"/>
  <c r="AS884" i="33"/>
  <c r="AS883" i="33"/>
  <c r="AS882" i="33"/>
  <c r="AS881" i="33"/>
  <c r="AS880" i="33"/>
  <c r="AS879" i="33"/>
  <c r="AS878" i="33"/>
  <c r="AS877" i="33"/>
  <c r="AS876" i="33"/>
  <c r="AS875" i="33"/>
  <c r="AS874" i="33"/>
  <c r="AS873" i="33"/>
  <c r="AS872" i="33"/>
  <c r="AS871" i="33"/>
  <c r="AS870" i="33"/>
  <c r="AS869" i="33"/>
  <c r="AS868" i="33"/>
  <c r="AS867" i="33"/>
  <c r="AS866" i="33"/>
  <c r="AS865" i="33"/>
  <c r="AS864" i="33"/>
  <c r="AS863" i="33"/>
  <c r="AS862" i="33"/>
  <c r="AS861" i="33"/>
  <c r="AS860" i="33"/>
  <c r="AS859" i="33"/>
  <c r="AS858" i="33"/>
  <c r="AS857" i="33"/>
  <c r="AS856" i="33"/>
  <c r="AS855" i="33"/>
  <c r="AS854" i="33"/>
  <c r="AS853" i="33"/>
  <c r="AS852" i="33"/>
  <c r="AS851" i="33"/>
  <c r="AS850" i="33"/>
  <c r="AS849" i="33"/>
  <c r="AS848" i="33"/>
  <c r="AS847" i="33"/>
  <c r="AS846" i="33"/>
  <c r="AS845" i="33"/>
  <c r="AS844" i="33"/>
  <c r="AS843" i="33"/>
  <c r="AS842" i="33"/>
  <c r="AS841" i="33"/>
  <c r="AS840" i="33"/>
  <c r="AS839" i="33"/>
  <c r="AS838" i="33"/>
  <c r="AS837" i="33"/>
  <c r="AS836" i="33"/>
  <c r="AS835" i="33"/>
  <c r="AS834" i="33"/>
  <c r="AS833" i="33"/>
  <c r="AS832" i="33"/>
  <c r="AS831" i="33"/>
  <c r="AS830" i="33"/>
  <c r="AS829" i="33"/>
  <c r="AS828" i="33"/>
  <c r="AS827" i="33"/>
  <c r="AS826" i="33"/>
  <c r="AS825" i="33"/>
  <c r="AS824" i="33"/>
  <c r="AS823" i="33"/>
  <c r="AS822" i="33"/>
  <c r="AS821" i="33"/>
  <c r="AS820" i="33"/>
  <c r="AS819" i="33"/>
  <c r="AS818" i="33"/>
  <c r="AS817" i="33"/>
  <c r="AS816" i="33"/>
  <c r="AS815" i="33"/>
  <c r="AS814" i="33"/>
  <c r="AS813" i="33"/>
  <c r="AS812" i="33"/>
  <c r="AS811" i="33"/>
  <c r="AS810" i="33"/>
  <c r="AS809" i="33"/>
  <c r="AS808" i="33"/>
  <c r="AS807" i="33"/>
  <c r="AS806" i="33"/>
  <c r="AS805" i="33"/>
  <c r="AS804" i="33"/>
  <c r="AS803" i="33"/>
  <c r="AS802" i="33"/>
  <c r="AS801" i="33"/>
  <c r="AS800" i="33"/>
  <c r="AS799" i="33"/>
  <c r="AS798" i="33"/>
  <c r="AS797" i="33"/>
  <c r="AS796" i="33"/>
  <c r="AS795" i="33"/>
  <c r="AS794" i="33"/>
  <c r="AS793" i="33"/>
  <c r="AS792" i="33"/>
  <c r="AS791" i="33"/>
  <c r="AS790" i="33"/>
  <c r="AS789" i="33"/>
  <c r="AS788" i="33"/>
  <c r="AS787" i="33"/>
  <c r="AS786" i="33"/>
  <c r="AS785" i="33"/>
  <c r="AS784" i="33"/>
  <c r="AS783" i="33"/>
  <c r="AS782" i="33"/>
  <c r="AS781" i="33"/>
  <c r="AS780" i="33"/>
  <c r="AS779" i="33"/>
  <c r="AS778" i="33"/>
  <c r="AS777" i="33"/>
  <c r="AS776" i="33"/>
  <c r="AS775" i="33"/>
  <c r="AS774" i="33"/>
  <c r="AS773" i="33"/>
  <c r="AS772" i="33"/>
  <c r="AS771" i="33"/>
  <c r="AS770" i="33"/>
  <c r="AS769" i="33"/>
  <c r="AS768" i="33"/>
  <c r="AS767" i="33"/>
  <c r="AS766" i="33"/>
  <c r="AS765" i="33"/>
  <c r="AS764" i="33"/>
  <c r="AS763" i="33"/>
  <c r="AS762" i="33"/>
  <c r="AS761" i="33"/>
  <c r="AS760" i="33"/>
  <c r="AS759" i="33"/>
  <c r="AS758" i="33"/>
  <c r="AS757" i="33"/>
  <c r="AS756" i="33"/>
  <c r="AS755" i="33"/>
  <c r="AS754" i="33"/>
  <c r="AS753" i="33"/>
  <c r="AS752" i="33"/>
  <c r="AS751" i="33"/>
  <c r="AS750" i="33"/>
  <c r="AS749" i="33"/>
  <c r="AS748" i="33"/>
  <c r="AS747" i="33"/>
  <c r="AS746" i="33"/>
  <c r="AS745" i="33"/>
  <c r="AS744" i="33"/>
  <c r="AS743" i="33"/>
  <c r="AS742" i="33"/>
  <c r="AS741" i="33"/>
  <c r="AS740" i="33"/>
  <c r="AS739" i="33"/>
  <c r="AS738" i="33"/>
  <c r="AS737" i="33"/>
  <c r="AS736" i="33"/>
  <c r="AS735" i="33"/>
  <c r="AS734" i="33"/>
  <c r="AS733" i="33"/>
  <c r="AS732" i="33"/>
  <c r="AS731" i="33"/>
  <c r="AS730" i="33"/>
  <c r="AS729" i="33"/>
  <c r="AS728" i="33"/>
  <c r="AS727" i="33"/>
  <c r="AS726" i="33"/>
  <c r="AS725" i="33"/>
  <c r="AS724" i="33"/>
  <c r="AS723" i="33"/>
  <c r="AS722" i="33"/>
  <c r="AS721" i="33"/>
  <c r="AS720" i="33"/>
  <c r="AS719" i="33"/>
  <c r="AS718" i="33"/>
  <c r="AS717" i="33"/>
  <c r="AS716" i="33"/>
  <c r="AS715" i="33"/>
  <c r="AS714" i="33"/>
  <c r="AS713" i="33"/>
  <c r="AS712" i="33"/>
  <c r="AS711" i="33"/>
  <c r="AS710" i="33"/>
  <c r="AS709" i="33"/>
  <c r="AS708" i="33"/>
  <c r="AS707" i="33"/>
  <c r="AS706" i="33"/>
  <c r="AS705" i="33"/>
  <c r="AS704" i="33"/>
  <c r="AS703" i="33"/>
  <c r="AS702" i="33"/>
  <c r="AS701" i="33"/>
  <c r="AS700" i="33"/>
  <c r="AS699" i="33"/>
  <c r="AS698" i="33"/>
  <c r="AS697" i="33"/>
  <c r="AS696" i="33"/>
  <c r="AS695" i="33"/>
  <c r="AS694" i="33"/>
  <c r="AS693" i="33"/>
  <c r="AS692" i="33"/>
  <c r="AS691" i="33"/>
  <c r="AS690" i="33"/>
  <c r="AS689" i="33"/>
  <c r="AS688" i="33"/>
  <c r="AS687" i="33"/>
  <c r="AS686" i="33"/>
  <c r="AS685" i="33"/>
  <c r="AS684" i="33"/>
  <c r="AS683" i="33"/>
  <c r="AS682" i="33"/>
  <c r="AS681" i="33"/>
  <c r="AS680" i="33"/>
  <c r="AS679" i="33"/>
  <c r="AS678" i="33"/>
  <c r="AS677" i="33"/>
  <c r="AS676" i="33"/>
  <c r="AS675" i="33"/>
  <c r="AS674" i="33"/>
  <c r="AS673" i="33"/>
  <c r="AS672" i="33"/>
  <c r="AS671" i="33"/>
  <c r="AS670" i="33"/>
  <c r="AS669" i="33"/>
  <c r="AS668" i="33"/>
  <c r="AS667" i="33"/>
  <c r="AS666" i="33"/>
  <c r="AS665" i="33"/>
  <c r="AS664" i="33"/>
  <c r="AS663" i="33"/>
  <c r="AS662" i="33"/>
  <c r="AS661" i="33"/>
  <c r="AS660" i="33"/>
  <c r="AS659" i="33"/>
  <c r="AS658" i="33"/>
  <c r="AS657" i="33"/>
  <c r="AS656" i="33"/>
  <c r="AS655" i="33"/>
  <c r="AS654" i="33"/>
  <c r="AS653" i="33"/>
  <c r="AS652" i="33"/>
  <c r="AS651" i="33"/>
  <c r="AS650" i="33"/>
  <c r="AS649" i="33"/>
  <c r="AS648" i="33"/>
  <c r="AS647" i="33"/>
  <c r="AS646" i="33"/>
  <c r="AS645" i="33"/>
  <c r="AS644" i="33"/>
  <c r="AS643" i="33"/>
  <c r="AS642" i="33"/>
  <c r="AS641" i="33"/>
  <c r="AS640" i="33"/>
  <c r="AS639" i="33"/>
  <c r="AS638" i="33"/>
  <c r="AS637" i="33"/>
  <c r="AS636" i="33"/>
  <c r="AS635" i="33"/>
  <c r="AS634" i="33"/>
  <c r="AS633" i="33"/>
  <c r="AS632" i="33"/>
  <c r="AS631" i="33"/>
  <c r="AS630" i="33"/>
  <c r="AS629" i="33"/>
  <c r="AS628" i="33"/>
  <c r="AS627" i="33"/>
  <c r="AS626" i="33"/>
  <c r="AS625" i="33"/>
  <c r="AS624" i="33"/>
  <c r="AS623" i="33"/>
  <c r="AS622" i="33"/>
  <c r="AS621" i="33"/>
  <c r="AS620" i="33"/>
  <c r="AS619" i="33"/>
  <c r="AS618" i="33"/>
  <c r="AS617" i="33"/>
  <c r="AS616" i="33"/>
  <c r="AS615" i="33"/>
  <c r="AS614" i="33"/>
  <c r="AS613" i="33"/>
  <c r="AS612" i="33"/>
  <c r="AS611" i="33"/>
  <c r="AS610" i="33"/>
  <c r="AS609" i="33"/>
  <c r="AS608" i="33"/>
  <c r="AS607" i="33"/>
  <c r="AS606" i="33"/>
  <c r="AS605" i="33"/>
  <c r="AS604" i="33"/>
  <c r="AS603" i="33"/>
  <c r="AS602" i="33"/>
  <c r="AS601" i="33"/>
  <c r="AS600" i="33"/>
  <c r="AS599" i="33"/>
  <c r="AS598" i="33"/>
  <c r="AS597" i="33"/>
  <c r="AS596" i="33"/>
  <c r="AS595" i="33"/>
  <c r="AS594" i="33"/>
  <c r="AS593" i="33"/>
  <c r="AS592" i="33"/>
  <c r="AS591" i="33"/>
  <c r="AS590" i="33"/>
  <c r="AS589" i="33"/>
  <c r="AS588" i="33"/>
  <c r="AS587" i="33"/>
  <c r="AS586" i="33"/>
  <c r="AS585" i="33"/>
  <c r="AS584" i="33"/>
  <c r="AS583" i="33"/>
  <c r="AS582" i="33"/>
  <c r="AS581" i="33"/>
  <c r="AS580" i="33"/>
  <c r="AS579" i="33"/>
  <c r="AS578" i="33"/>
  <c r="AS577" i="33"/>
  <c r="AS576" i="33"/>
  <c r="AS575" i="33"/>
  <c r="AS574" i="33"/>
  <c r="AS573" i="33"/>
  <c r="AS572" i="33"/>
  <c r="AS571" i="33"/>
  <c r="AS570" i="33"/>
  <c r="AS569" i="33"/>
  <c r="AS568" i="33"/>
  <c r="AS567" i="33"/>
  <c r="AS566" i="33"/>
  <c r="AS565" i="33"/>
  <c r="AS564" i="33"/>
  <c r="AS563" i="33"/>
  <c r="AS562" i="33"/>
  <c r="AS561" i="33"/>
  <c r="AS560" i="33"/>
  <c r="AS559" i="33"/>
  <c r="AS558" i="33"/>
  <c r="AS557" i="33"/>
  <c r="AS556" i="33"/>
  <c r="AS555" i="33"/>
  <c r="AS554" i="33"/>
  <c r="AS553" i="33"/>
  <c r="AS552" i="33"/>
  <c r="AS551" i="33"/>
  <c r="AS550" i="33"/>
  <c r="AS549" i="33"/>
  <c r="AS548" i="33"/>
  <c r="AS547" i="33"/>
  <c r="AS546" i="33"/>
  <c r="AS545" i="33"/>
  <c r="AS544" i="33"/>
  <c r="AS543" i="33"/>
  <c r="AS542" i="33"/>
  <c r="AS541" i="33"/>
  <c r="AS540" i="33"/>
  <c r="AS539" i="33"/>
  <c r="AS538" i="33"/>
  <c r="AS537" i="33"/>
  <c r="AS536" i="33"/>
  <c r="AS535" i="33"/>
  <c r="AS534" i="33"/>
  <c r="AS533" i="33"/>
  <c r="AS532" i="33"/>
  <c r="AS531" i="33"/>
  <c r="AS530" i="33"/>
  <c r="AS529" i="33"/>
  <c r="AS528" i="33"/>
  <c r="AS527" i="33"/>
  <c r="AS526" i="33"/>
  <c r="AS525" i="33"/>
  <c r="AS524" i="33"/>
  <c r="AS523" i="33"/>
  <c r="AS522" i="33"/>
  <c r="AS521" i="33"/>
  <c r="AS520" i="33"/>
  <c r="AS519" i="33"/>
  <c r="AS518" i="33"/>
  <c r="AS517" i="33"/>
  <c r="AS516" i="33"/>
  <c r="AS515" i="33"/>
  <c r="AS514" i="33"/>
  <c r="AS513" i="33"/>
  <c r="AS512" i="33"/>
  <c r="AS511" i="33"/>
  <c r="AS510" i="33"/>
  <c r="AS509" i="33"/>
  <c r="AS508" i="33"/>
  <c r="AS507" i="33"/>
  <c r="AS506" i="33"/>
  <c r="AS505" i="33"/>
  <c r="AS504" i="33"/>
  <c r="AS503" i="33"/>
  <c r="AS502" i="33"/>
  <c r="AS501" i="33"/>
  <c r="AS500" i="33"/>
  <c r="AS499" i="33"/>
  <c r="AS498" i="33"/>
  <c r="AS497" i="33"/>
  <c r="AS496" i="33"/>
  <c r="AS495" i="33"/>
  <c r="AS494" i="33"/>
  <c r="AS493" i="33"/>
  <c r="AS492" i="33"/>
  <c r="AS491" i="33"/>
  <c r="AS490" i="33"/>
  <c r="AS489" i="33"/>
  <c r="AS488" i="33"/>
  <c r="AS487" i="33"/>
  <c r="AS486" i="33"/>
  <c r="AS485" i="33"/>
  <c r="AS484" i="33"/>
  <c r="AS483" i="33"/>
  <c r="AS482" i="33"/>
  <c r="AS481" i="33"/>
  <c r="AS480" i="33"/>
  <c r="AS479" i="33"/>
  <c r="AS478" i="33"/>
  <c r="AS477" i="33"/>
  <c r="AS476" i="33"/>
  <c r="AS475" i="33"/>
  <c r="AS474" i="33"/>
  <c r="AS473" i="33"/>
  <c r="AS472" i="33"/>
  <c r="AS471" i="33"/>
  <c r="AS470" i="33"/>
  <c r="AS469" i="33"/>
  <c r="AS468" i="33"/>
  <c r="AS467" i="33"/>
  <c r="AS466" i="33"/>
  <c r="AS465" i="33"/>
  <c r="AS464" i="33"/>
  <c r="AS463" i="33"/>
  <c r="AS462" i="33"/>
  <c r="AS461" i="33"/>
  <c r="AS460" i="33"/>
  <c r="AS459" i="33"/>
  <c r="AS458" i="33"/>
  <c r="AS457" i="33"/>
  <c r="AS456" i="33"/>
  <c r="AS455" i="33"/>
  <c r="AS454" i="33"/>
  <c r="AS453" i="33"/>
  <c r="AS452" i="33"/>
  <c r="AS451" i="33"/>
  <c r="AS450" i="33"/>
  <c r="AS449" i="33"/>
  <c r="AS448" i="33"/>
  <c r="AS447" i="33"/>
  <c r="AS446" i="33"/>
  <c r="AS445" i="33"/>
  <c r="AS444" i="33"/>
  <c r="AS443" i="33"/>
  <c r="AS442" i="33"/>
  <c r="AS441" i="33"/>
  <c r="AS440" i="33"/>
  <c r="AS439" i="33"/>
  <c r="AS438" i="33"/>
  <c r="AS437" i="33"/>
  <c r="AS436" i="33"/>
  <c r="AS435" i="33"/>
  <c r="AS434" i="33"/>
  <c r="AS433" i="33"/>
  <c r="AS432" i="33"/>
  <c r="AS431" i="33"/>
  <c r="AS430" i="33"/>
  <c r="AS429" i="33"/>
  <c r="AS428" i="33"/>
  <c r="AS427" i="33"/>
  <c r="AS426" i="33"/>
  <c r="AS425" i="33"/>
  <c r="AS424" i="33"/>
  <c r="AS423" i="33"/>
  <c r="AS422" i="33"/>
  <c r="AS421" i="33"/>
  <c r="AS420" i="33"/>
  <c r="AS419" i="33"/>
  <c r="AS418" i="33"/>
  <c r="AS417" i="33"/>
  <c r="AS416" i="33"/>
  <c r="AS415" i="33"/>
  <c r="AS414" i="33"/>
  <c r="AS413" i="33"/>
  <c r="AS412" i="33"/>
  <c r="AS411" i="33"/>
  <c r="AS410" i="33"/>
  <c r="AS409" i="33"/>
  <c r="AS408" i="33"/>
  <c r="AS407" i="33"/>
  <c r="AS406" i="33"/>
  <c r="AS405" i="33"/>
  <c r="AS404" i="33"/>
  <c r="AS403" i="33"/>
  <c r="AS402" i="33"/>
  <c r="AS401" i="33"/>
  <c r="AS400" i="33"/>
  <c r="AS399" i="33"/>
  <c r="AS398" i="33"/>
  <c r="AS397" i="33"/>
  <c r="AS396" i="33"/>
  <c r="AS395" i="33"/>
  <c r="AS394" i="33"/>
  <c r="AS393" i="33"/>
  <c r="AS392" i="33"/>
  <c r="AS391" i="33"/>
  <c r="AS390" i="33"/>
  <c r="AS389" i="33"/>
  <c r="AS388" i="33"/>
  <c r="AS387" i="33"/>
  <c r="AS386" i="33"/>
  <c r="AS385" i="33"/>
  <c r="AS384" i="33"/>
  <c r="AS383" i="33"/>
  <c r="AS382" i="33"/>
  <c r="AS381" i="33"/>
  <c r="AS380" i="33"/>
  <c r="AS379" i="33"/>
  <c r="AS378" i="33"/>
  <c r="AS377" i="33"/>
  <c r="AS376" i="33"/>
  <c r="AS375" i="33"/>
  <c r="AS374" i="33"/>
  <c r="AS373" i="33"/>
  <c r="AS372" i="33"/>
  <c r="AS371" i="33"/>
  <c r="AS370" i="33"/>
  <c r="AS369" i="33"/>
  <c r="AS368" i="33"/>
  <c r="AS367" i="33"/>
  <c r="AS366" i="33"/>
  <c r="AS365" i="33"/>
  <c r="AS364" i="33"/>
  <c r="AS363" i="33"/>
  <c r="AS362" i="33"/>
  <c r="AS361" i="33"/>
  <c r="AS360" i="33"/>
  <c r="AS359" i="33"/>
  <c r="AS358" i="33"/>
  <c r="AS357" i="33"/>
  <c r="AS356" i="33"/>
  <c r="AS355" i="33"/>
  <c r="AS354" i="33"/>
  <c r="AS353" i="33"/>
  <c r="AS352" i="33"/>
  <c r="AS351" i="33"/>
  <c r="AS350" i="33"/>
  <c r="AS349" i="33"/>
  <c r="AS348" i="33"/>
  <c r="AS347" i="33"/>
  <c r="AS346" i="33"/>
  <c r="AS345" i="33"/>
  <c r="AS344" i="33"/>
  <c r="AS343" i="33"/>
  <c r="AS342" i="33"/>
  <c r="AS341" i="33"/>
  <c r="AS340" i="33"/>
  <c r="AS339" i="33"/>
  <c r="AS338" i="33"/>
  <c r="AS337" i="33"/>
  <c r="AS336" i="33"/>
  <c r="AS335" i="33"/>
  <c r="AS334" i="33"/>
  <c r="AS333" i="33"/>
  <c r="AS332" i="33"/>
  <c r="AS331" i="33"/>
  <c r="AS330" i="33"/>
  <c r="AS329" i="33"/>
  <c r="AS328" i="33"/>
  <c r="AS327" i="33"/>
  <c r="AS326" i="33"/>
  <c r="AS325" i="33"/>
  <c r="AS324" i="33"/>
  <c r="AS323" i="33"/>
  <c r="AS322" i="33"/>
  <c r="AS321" i="33"/>
  <c r="AS320" i="33"/>
  <c r="AS319" i="33"/>
  <c r="AS318" i="33"/>
  <c r="AS317" i="33"/>
  <c r="AS316" i="33"/>
  <c r="AS315" i="33"/>
  <c r="AS314" i="33"/>
  <c r="AS313" i="33"/>
  <c r="AS312" i="33"/>
  <c r="AS311" i="33"/>
  <c r="AS310" i="33"/>
  <c r="AS309" i="33"/>
  <c r="AS308" i="33"/>
  <c r="AS307" i="33"/>
  <c r="AS306" i="33"/>
  <c r="AS305" i="33"/>
  <c r="AS304" i="33"/>
  <c r="AS303" i="33"/>
  <c r="AS302" i="33"/>
  <c r="AS301" i="33"/>
  <c r="AS300" i="33"/>
  <c r="AS299" i="33"/>
  <c r="AS298" i="33"/>
  <c r="AS297" i="33"/>
  <c r="AS296" i="33"/>
  <c r="AS295" i="33"/>
  <c r="AS294" i="33"/>
  <c r="AS293" i="33"/>
  <c r="AS292" i="33"/>
  <c r="AS291" i="33"/>
  <c r="AS290" i="33"/>
  <c r="AS289" i="33"/>
  <c r="AS288" i="33"/>
  <c r="AS287" i="33"/>
  <c r="AS286" i="33"/>
  <c r="AS285" i="33"/>
  <c r="AS284" i="33"/>
  <c r="AS283" i="33"/>
  <c r="AS282" i="33"/>
  <c r="AS281" i="33"/>
  <c r="AS280" i="33"/>
  <c r="AS279" i="33"/>
  <c r="AS278" i="33"/>
  <c r="AS277" i="33"/>
  <c r="AS276" i="33"/>
  <c r="AS275" i="33"/>
  <c r="AS274" i="33"/>
  <c r="AS273" i="33"/>
  <c r="AS272" i="33"/>
  <c r="AS271" i="33"/>
  <c r="AS270" i="33"/>
  <c r="AS269" i="33"/>
  <c r="AS268" i="33"/>
  <c r="AS267" i="33"/>
  <c r="AS266" i="33"/>
  <c r="AS265" i="33"/>
  <c r="AS264" i="33"/>
  <c r="AS263" i="33"/>
  <c r="AS262" i="33"/>
  <c r="AS261" i="33"/>
  <c r="AS260" i="33"/>
  <c r="AS259" i="33"/>
  <c r="AS258" i="33"/>
  <c r="AS257" i="33"/>
  <c r="AS256" i="33"/>
  <c r="AS255" i="33"/>
  <c r="AS254" i="33"/>
  <c r="AS253" i="33"/>
  <c r="AS252" i="33"/>
  <c r="AS251" i="33"/>
  <c r="AS250" i="33"/>
  <c r="AS249" i="33"/>
  <c r="AS248" i="33"/>
  <c r="AS247" i="33"/>
  <c r="AS246" i="33"/>
  <c r="AS245" i="33"/>
  <c r="AS244" i="33"/>
  <c r="AS243" i="33"/>
  <c r="AS242" i="33"/>
  <c r="AS241" i="33"/>
  <c r="AS240" i="33"/>
  <c r="AS239" i="33"/>
  <c r="AS238" i="33"/>
  <c r="AS237" i="33"/>
  <c r="AS236" i="33"/>
  <c r="AS235" i="33"/>
  <c r="AS234" i="33"/>
  <c r="AS233" i="33"/>
  <c r="AS232" i="33"/>
  <c r="AS231" i="33"/>
  <c r="AS230" i="33"/>
  <c r="AS229" i="33"/>
  <c r="AS228" i="33"/>
  <c r="AS227" i="33"/>
  <c r="AS226" i="33"/>
  <c r="AS225" i="33"/>
  <c r="AS224" i="33"/>
  <c r="AS223" i="33"/>
  <c r="AS222" i="33"/>
  <c r="AS221" i="33"/>
  <c r="AS220" i="33"/>
  <c r="AS219" i="33"/>
  <c r="AS218" i="33"/>
  <c r="AS217" i="33"/>
  <c r="AS216" i="33"/>
  <c r="AS215" i="33"/>
  <c r="AS214" i="33"/>
  <c r="AS213" i="33"/>
  <c r="AS212" i="33"/>
  <c r="AS211" i="33"/>
  <c r="AS210" i="33"/>
  <c r="AS209" i="33"/>
  <c r="AS208" i="33"/>
  <c r="AS207" i="33"/>
  <c r="AS206" i="33"/>
  <c r="AS205" i="33"/>
  <c r="AS204" i="33"/>
  <c r="AS203" i="33"/>
  <c r="AS202" i="33"/>
  <c r="AS201" i="33"/>
  <c r="AS200" i="33"/>
  <c r="AS199" i="33"/>
  <c r="AS198" i="33"/>
  <c r="AS197" i="33"/>
  <c r="AS196" i="33"/>
  <c r="AS195" i="33"/>
  <c r="AS194" i="33"/>
  <c r="AS193" i="33"/>
  <c r="AS192" i="33"/>
  <c r="AS191" i="33"/>
  <c r="AS190" i="33"/>
  <c r="AS189" i="33"/>
  <c r="AS188" i="33"/>
  <c r="AS187" i="33"/>
  <c r="AS186" i="33"/>
  <c r="AS185" i="33"/>
  <c r="AS184" i="33"/>
  <c r="AS183" i="33"/>
  <c r="AS182" i="33"/>
  <c r="AS181" i="33"/>
  <c r="AS180" i="33"/>
  <c r="AS179" i="33"/>
  <c r="AS178" i="33"/>
  <c r="AS177" i="33"/>
  <c r="AS176" i="33"/>
  <c r="AS175" i="33"/>
  <c r="AS174" i="33"/>
  <c r="AS173" i="33"/>
  <c r="AS172" i="33"/>
  <c r="AS171" i="33"/>
  <c r="AS170" i="33"/>
  <c r="AS169" i="33"/>
  <c r="AS168" i="33"/>
  <c r="AS167" i="33"/>
  <c r="AS166" i="33"/>
  <c r="AS165" i="33"/>
  <c r="AS164" i="33"/>
  <c r="AS163" i="33"/>
  <c r="AS162" i="33"/>
  <c r="AS161" i="33"/>
  <c r="AS160" i="33"/>
  <c r="AS159" i="33"/>
  <c r="AS158" i="33"/>
  <c r="AS157" i="33"/>
  <c r="AS156" i="33"/>
  <c r="AS155" i="33"/>
  <c r="AS154" i="33"/>
  <c r="AS153" i="33"/>
  <c r="AS152" i="33"/>
  <c r="AS151" i="33"/>
  <c r="AS150" i="33"/>
  <c r="AS149" i="33"/>
  <c r="AS148" i="33"/>
  <c r="AS147" i="33"/>
  <c r="AS146" i="33"/>
  <c r="AS145" i="33"/>
  <c r="AS144" i="33"/>
  <c r="AS143" i="33"/>
  <c r="AS142" i="33"/>
  <c r="AS141" i="33"/>
  <c r="AS140" i="33"/>
  <c r="AS139" i="33"/>
  <c r="AS138" i="33"/>
  <c r="AS137" i="33"/>
  <c r="AS136" i="33"/>
  <c r="AS135" i="33"/>
  <c r="AS134" i="33"/>
  <c r="AS133" i="33"/>
  <c r="AS132" i="33"/>
  <c r="AS131" i="33"/>
  <c r="AS130" i="33"/>
  <c r="AS129" i="33"/>
  <c r="AS128" i="33"/>
  <c r="AS127" i="33"/>
  <c r="AS126" i="33"/>
  <c r="AS125" i="33"/>
  <c r="AS124" i="33"/>
  <c r="AS123" i="33"/>
  <c r="AS122" i="33"/>
  <c r="AS121" i="33"/>
  <c r="AS120" i="33"/>
  <c r="AS119" i="33"/>
  <c r="AS118" i="33"/>
  <c r="AS117" i="33"/>
  <c r="AS116" i="33"/>
  <c r="AS115" i="33"/>
  <c r="AS114" i="33"/>
  <c r="AS113" i="33"/>
  <c r="AS112" i="33"/>
  <c r="AS111" i="33"/>
  <c r="AS110" i="33"/>
  <c r="AS109" i="33"/>
  <c r="AS108" i="33"/>
  <c r="AS107" i="33"/>
  <c r="AS106" i="33"/>
  <c r="AS105" i="33"/>
  <c r="AS104" i="33"/>
  <c r="AS103" i="33"/>
  <c r="AS102" i="33"/>
  <c r="AS101" i="33"/>
  <c r="AS100" i="33"/>
  <c r="AS99" i="33"/>
  <c r="AS98" i="33"/>
  <c r="AS97" i="33"/>
  <c r="AS96" i="33"/>
  <c r="AS95" i="33"/>
  <c r="AS94" i="33"/>
  <c r="AS93" i="33"/>
  <c r="AS92" i="33"/>
  <c r="AS91" i="33"/>
  <c r="AS90" i="33"/>
  <c r="AS89" i="33"/>
  <c r="AS88" i="33"/>
  <c r="AS87" i="33"/>
  <c r="AS86" i="33"/>
  <c r="AS85" i="33"/>
  <c r="AS84" i="33"/>
  <c r="AS83" i="33"/>
  <c r="AS82" i="33"/>
  <c r="AS81" i="33"/>
  <c r="AS80" i="33"/>
  <c r="AS79" i="33"/>
  <c r="AS78" i="33"/>
  <c r="AS77" i="33"/>
  <c r="AS76" i="33"/>
  <c r="AS75" i="33"/>
  <c r="AS74" i="33"/>
  <c r="AS73" i="33"/>
  <c r="AS72" i="33"/>
  <c r="AS71" i="33"/>
  <c r="AS70" i="33"/>
  <c r="AS69" i="33"/>
  <c r="AS68" i="33"/>
  <c r="AS67" i="33"/>
  <c r="AS66" i="33"/>
  <c r="AS65" i="33"/>
  <c r="AS64" i="33"/>
  <c r="AS63" i="33"/>
  <c r="AS62" i="33"/>
  <c r="AS61" i="33"/>
  <c r="AS60" i="33"/>
  <c r="AS59" i="33"/>
  <c r="AS58" i="33"/>
  <c r="AS57" i="33"/>
  <c r="AS56" i="33"/>
  <c r="AS55" i="33"/>
  <c r="AS54" i="33"/>
  <c r="AS53" i="33"/>
  <c r="AS52" i="33"/>
  <c r="AS51" i="33"/>
  <c r="AS50" i="33"/>
  <c r="AS49" i="33"/>
  <c r="AS48" i="33"/>
  <c r="AS47" i="33"/>
  <c r="AS46" i="33"/>
  <c r="AS45" i="33"/>
  <c r="AS44" i="33"/>
  <c r="AS43" i="33"/>
  <c r="AS42" i="33"/>
  <c r="AS41" i="33"/>
  <c r="AS40" i="33"/>
  <c r="AS39" i="33"/>
  <c r="AS38" i="33"/>
  <c r="AS37" i="33"/>
  <c r="AS36" i="33"/>
  <c r="AS35" i="33"/>
  <c r="AS34" i="33"/>
  <c r="AS33" i="33"/>
  <c r="AS32" i="33"/>
  <c r="AS31" i="33"/>
  <c r="AS30" i="33"/>
  <c r="AS29" i="33"/>
  <c r="AS28" i="33"/>
  <c r="AS27" i="33"/>
  <c r="AS26" i="33"/>
  <c r="AS25" i="33"/>
  <c r="AS24" i="33"/>
  <c r="AS23" i="33"/>
  <c r="AS22" i="33"/>
  <c r="AS21" i="33"/>
  <c r="AS20" i="33"/>
  <c r="AS19" i="33"/>
  <c r="AS18" i="33"/>
  <c r="AS17" i="33"/>
  <c r="AS16" i="33"/>
  <c r="AS15" i="33"/>
  <c r="AS14" i="33"/>
  <c r="AM1013" i="33"/>
  <c r="AM1012" i="33"/>
  <c r="AM1011" i="33"/>
  <c r="AM1010" i="33"/>
  <c r="AM1009" i="33"/>
  <c r="AM1008" i="33"/>
  <c r="AM1007" i="33"/>
  <c r="AM1006" i="33"/>
  <c r="AM1005" i="33"/>
  <c r="AM1004" i="33"/>
  <c r="AM1003" i="33"/>
  <c r="AM1002" i="33"/>
  <c r="AM1001" i="33"/>
  <c r="AM1000" i="33"/>
  <c r="AM999" i="33"/>
  <c r="AM998" i="33"/>
  <c r="AM997" i="33"/>
  <c r="AM996" i="33"/>
  <c r="AM995" i="33"/>
  <c r="AM994" i="33"/>
  <c r="AM993" i="33"/>
  <c r="AM992" i="33"/>
  <c r="AM991" i="33"/>
  <c r="AM990" i="33"/>
  <c r="AM989" i="33"/>
  <c r="AM988" i="33"/>
  <c r="AM987" i="33"/>
  <c r="AM986" i="33"/>
  <c r="AM985" i="33"/>
  <c r="AM984" i="33"/>
  <c r="AM983" i="33"/>
  <c r="AM982" i="33"/>
  <c r="AM981" i="33"/>
  <c r="AM980" i="33"/>
  <c r="AM979" i="33"/>
  <c r="AM978" i="33"/>
  <c r="AM977" i="33"/>
  <c r="AM976" i="33"/>
  <c r="AM975" i="33"/>
  <c r="AM974" i="33"/>
  <c r="AM973" i="33"/>
  <c r="AM972" i="33"/>
  <c r="AM971" i="33"/>
  <c r="AM970" i="33"/>
  <c r="AM969" i="33"/>
  <c r="AM968" i="33"/>
  <c r="AM967" i="33"/>
  <c r="AM966" i="33"/>
  <c r="AM965" i="33"/>
  <c r="AM964" i="33"/>
  <c r="AM963" i="33"/>
  <c r="AM962" i="33"/>
  <c r="AM961" i="33"/>
  <c r="AM960" i="33"/>
  <c r="AM959" i="33"/>
  <c r="AM958" i="33"/>
  <c r="AM957" i="33"/>
  <c r="AM956" i="33"/>
  <c r="AM955" i="33"/>
  <c r="AM954" i="33"/>
  <c r="AM953" i="33"/>
  <c r="AM952" i="33"/>
  <c r="AM951" i="33"/>
  <c r="AM950" i="33"/>
  <c r="AM949" i="33"/>
  <c r="AM948" i="33"/>
  <c r="AM947" i="33"/>
  <c r="AM946" i="33"/>
  <c r="AM945" i="33"/>
  <c r="AM944" i="33"/>
  <c r="AM943" i="33"/>
  <c r="AM942" i="33"/>
  <c r="AM941" i="33"/>
  <c r="AM940" i="33"/>
  <c r="AM939" i="33"/>
  <c r="AM938" i="33"/>
  <c r="AM937" i="33"/>
  <c r="AM936" i="33"/>
  <c r="AM935" i="33"/>
  <c r="AM934" i="33"/>
  <c r="AM933" i="33"/>
  <c r="AM932" i="33"/>
  <c r="AM931" i="33"/>
  <c r="AM930" i="33"/>
  <c r="AM929" i="33"/>
  <c r="AM928" i="33"/>
  <c r="AM927" i="33"/>
  <c r="AM926" i="33"/>
  <c r="AM925" i="33"/>
  <c r="AM924" i="33"/>
  <c r="AM923" i="33"/>
  <c r="AM922" i="33"/>
  <c r="AM921" i="33"/>
  <c r="AM920" i="33"/>
  <c r="AM919" i="33"/>
  <c r="AM918" i="33"/>
  <c r="AM917" i="33"/>
  <c r="AM916" i="33"/>
  <c r="AM915" i="33"/>
  <c r="AM914" i="33"/>
  <c r="AM913" i="33"/>
  <c r="AM912" i="33"/>
  <c r="AM911" i="33"/>
  <c r="AM910" i="33"/>
  <c r="AM909" i="33"/>
  <c r="AM908" i="33"/>
  <c r="AM907" i="33"/>
  <c r="AM906" i="33"/>
  <c r="AM905" i="33"/>
  <c r="AM904" i="33"/>
  <c r="AM903" i="33"/>
  <c r="AM902" i="33"/>
  <c r="AM901" i="33"/>
  <c r="AM900" i="33"/>
  <c r="AM899" i="33"/>
  <c r="AM898" i="33"/>
  <c r="AM897" i="33"/>
  <c r="AM896" i="33"/>
  <c r="AM895" i="33"/>
  <c r="AM894" i="33"/>
  <c r="AM893" i="33"/>
  <c r="AM892" i="33"/>
  <c r="AM891" i="33"/>
  <c r="AM890" i="33"/>
  <c r="AM889" i="33"/>
  <c r="AM888" i="33"/>
  <c r="AM887" i="33"/>
  <c r="AM886" i="33"/>
  <c r="AM885" i="33"/>
  <c r="AM884" i="33"/>
  <c r="AM883" i="33"/>
  <c r="AM882" i="33"/>
  <c r="AM881" i="33"/>
  <c r="AM880" i="33"/>
  <c r="AM879" i="33"/>
  <c r="AM878" i="33"/>
  <c r="AM877" i="33"/>
  <c r="AM876" i="33"/>
  <c r="AM875" i="33"/>
  <c r="AM874" i="33"/>
  <c r="AM873" i="33"/>
  <c r="AM872" i="33"/>
  <c r="AM871" i="33"/>
  <c r="AM870" i="33"/>
  <c r="AM869" i="33"/>
  <c r="AM868" i="33"/>
  <c r="AM867" i="33"/>
  <c r="AM866" i="33"/>
  <c r="AM865" i="33"/>
  <c r="AM864" i="33"/>
  <c r="AM863" i="33"/>
  <c r="AM862" i="33"/>
  <c r="AM861" i="33"/>
  <c r="AM860" i="33"/>
  <c r="AM859" i="33"/>
  <c r="AM858" i="33"/>
  <c r="AM857" i="33"/>
  <c r="AM856" i="33"/>
  <c r="AM855" i="33"/>
  <c r="AM854" i="33"/>
  <c r="AM853" i="33"/>
  <c r="AM852" i="33"/>
  <c r="AM851" i="33"/>
  <c r="AM850" i="33"/>
  <c r="AM849" i="33"/>
  <c r="AM848" i="33"/>
  <c r="AM847" i="33"/>
  <c r="AM846" i="33"/>
  <c r="AM845" i="33"/>
  <c r="AM844" i="33"/>
  <c r="AM843" i="33"/>
  <c r="AM842" i="33"/>
  <c r="AM841" i="33"/>
  <c r="AM840" i="33"/>
  <c r="AM839" i="33"/>
  <c r="AM838" i="33"/>
  <c r="AM837" i="33"/>
  <c r="AM836" i="33"/>
  <c r="AM835" i="33"/>
  <c r="AM834" i="33"/>
  <c r="AM833" i="33"/>
  <c r="AM832" i="33"/>
  <c r="AM831" i="33"/>
  <c r="AM830" i="33"/>
  <c r="AM829" i="33"/>
  <c r="AM828" i="33"/>
  <c r="AM827" i="33"/>
  <c r="AM826" i="33"/>
  <c r="AM825" i="33"/>
  <c r="AM824" i="33"/>
  <c r="AM823" i="33"/>
  <c r="AM822" i="33"/>
  <c r="AM821" i="33"/>
  <c r="AM820" i="33"/>
  <c r="AM819" i="33"/>
  <c r="AM818" i="33"/>
  <c r="AM817" i="33"/>
  <c r="AM816" i="33"/>
  <c r="AM815" i="33"/>
  <c r="AM814" i="33"/>
  <c r="AM813" i="33"/>
  <c r="AM812" i="33"/>
  <c r="AM811" i="33"/>
  <c r="AM810" i="33"/>
  <c r="AM809" i="33"/>
  <c r="AM808" i="33"/>
  <c r="AM807" i="33"/>
  <c r="AM806" i="33"/>
  <c r="AM805" i="33"/>
  <c r="AM804" i="33"/>
  <c r="AM803" i="33"/>
  <c r="AM802" i="33"/>
  <c r="AM801" i="33"/>
  <c r="AM800" i="33"/>
  <c r="AM799" i="33"/>
  <c r="AM798" i="33"/>
  <c r="AM797" i="33"/>
  <c r="AM796" i="33"/>
  <c r="AM795" i="33"/>
  <c r="AM794" i="33"/>
  <c r="AM793" i="33"/>
  <c r="AM792" i="33"/>
  <c r="AM791" i="33"/>
  <c r="AM790" i="33"/>
  <c r="AM789" i="33"/>
  <c r="AM788" i="33"/>
  <c r="AM787" i="33"/>
  <c r="AM786" i="33"/>
  <c r="AM785" i="33"/>
  <c r="AM784" i="33"/>
  <c r="AM783" i="33"/>
  <c r="AM782" i="33"/>
  <c r="AM781" i="33"/>
  <c r="AM780" i="33"/>
  <c r="AM779" i="33"/>
  <c r="AM778" i="33"/>
  <c r="AM777" i="33"/>
  <c r="AM776" i="33"/>
  <c r="AM775" i="33"/>
  <c r="AM774" i="33"/>
  <c r="AM773" i="33"/>
  <c r="AM772" i="33"/>
  <c r="AM771" i="33"/>
  <c r="AM770" i="33"/>
  <c r="AM769" i="33"/>
  <c r="AM768" i="33"/>
  <c r="AM767" i="33"/>
  <c r="AM766" i="33"/>
  <c r="AM765" i="33"/>
  <c r="AM764" i="33"/>
  <c r="AM763" i="33"/>
  <c r="AM762" i="33"/>
  <c r="AM761" i="33"/>
  <c r="AM760" i="33"/>
  <c r="AM759" i="33"/>
  <c r="AM758" i="33"/>
  <c r="AM757" i="33"/>
  <c r="AM756" i="33"/>
  <c r="AM755" i="33"/>
  <c r="AM754" i="33"/>
  <c r="AM753" i="33"/>
  <c r="AM752" i="33"/>
  <c r="AM751" i="33"/>
  <c r="AM750" i="33"/>
  <c r="AM749" i="33"/>
  <c r="AM748" i="33"/>
  <c r="AM747" i="33"/>
  <c r="AM746" i="33"/>
  <c r="AM745" i="33"/>
  <c r="AM744" i="33"/>
  <c r="AM743" i="33"/>
  <c r="AM742" i="33"/>
  <c r="AM741" i="33"/>
  <c r="AM740" i="33"/>
  <c r="AM739" i="33"/>
  <c r="AM738" i="33"/>
  <c r="AM737" i="33"/>
  <c r="AM736" i="33"/>
  <c r="AM735" i="33"/>
  <c r="AM734" i="33"/>
  <c r="AM733" i="33"/>
  <c r="AM732" i="33"/>
  <c r="AM731" i="33"/>
  <c r="AM730" i="33"/>
  <c r="AM729" i="33"/>
  <c r="AM728" i="33"/>
  <c r="AM727" i="33"/>
  <c r="AM726" i="33"/>
  <c r="AM725" i="33"/>
  <c r="AM724" i="33"/>
  <c r="AM723" i="33"/>
  <c r="AM722" i="33"/>
  <c r="AM721" i="33"/>
  <c r="AM720" i="33"/>
  <c r="AM719" i="33"/>
  <c r="AM718" i="33"/>
  <c r="AM717" i="33"/>
  <c r="AM716" i="33"/>
  <c r="AM715" i="33"/>
  <c r="AM714" i="33"/>
  <c r="AM713" i="33"/>
  <c r="AM712" i="33"/>
  <c r="AM711" i="33"/>
  <c r="AM710" i="33"/>
  <c r="AM709" i="33"/>
  <c r="AM708" i="33"/>
  <c r="AM707" i="33"/>
  <c r="AM706" i="33"/>
  <c r="AM705" i="33"/>
  <c r="AM704" i="33"/>
  <c r="AM703" i="33"/>
  <c r="AM702" i="33"/>
  <c r="AM701" i="33"/>
  <c r="AM700" i="33"/>
  <c r="AM699" i="33"/>
  <c r="AM698" i="33"/>
  <c r="AM697" i="33"/>
  <c r="AM696" i="33"/>
  <c r="AM695" i="33"/>
  <c r="AM694" i="33"/>
  <c r="AM693" i="33"/>
  <c r="AM692" i="33"/>
  <c r="AM691" i="33"/>
  <c r="AM690" i="33"/>
  <c r="AM689" i="33"/>
  <c r="AM688" i="33"/>
  <c r="AM687" i="33"/>
  <c r="AM686" i="33"/>
  <c r="AM685" i="33"/>
  <c r="AM684" i="33"/>
  <c r="AM683" i="33"/>
  <c r="AM682" i="33"/>
  <c r="AM681" i="33"/>
  <c r="AM680" i="33"/>
  <c r="AM679" i="33"/>
  <c r="AM678" i="33"/>
  <c r="AM677" i="33"/>
  <c r="AM676" i="33"/>
  <c r="AM675" i="33"/>
  <c r="AM674" i="33"/>
  <c r="AM673" i="33"/>
  <c r="AM672" i="33"/>
  <c r="AM671" i="33"/>
  <c r="AM670" i="33"/>
  <c r="AM669" i="33"/>
  <c r="AM668" i="33"/>
  <c r="AM667" i="33"/>
  <c r="AM666" i="33"/>
  <c r="AM665" i="33"/>
  <c r="AM664" i="33"/>
  <c r="AM663" i="33"/>
  <c r="AM662" i="33"/>
  <c r="AM661" i="33"/>
  <c r="AM660" i="33"/>
  <c r="AM659" i="33"/>
  <c r="AM658" i="33"/>
  <c r="AM657" i="33"/>
  <c r="AM656" i="33"/>
  <c r="AM655" i="33"/>
  <c r="AM654" i="33"/>
  <c r="AM653" i="33"/>
  <c r="AM652" i="33"/>
  <c r="AM651" i="33"/>
  <c r="AM650" i="33"/>
  <c r="AM649" i="33"/>
  <c r="AM648" i="33"/>
  <c r="AM647" i="33"/>
  <c r="AM646" i="33"/>
  <c r="AM645" i="33"/>
  <c r="AM644" i="33"/>
  <c r="AM643" i="33"/>
  <c r="AM642" i="33"/>
  <c r="AM641" i="33"/>
  <c r="AM640" i="33"/>
  <c r="AM639" i="33"/>
  <c r="AM638" i="33"/>
  <c r="AM637" i="33"/>
  <c r="AM636" i="33"/>
  <c r="AM635" i="33"/>
  <c r="AM634" i="33"/>
  <c r="AM633" i="33"/>
  <c r="AM632" i="33"/>
  <c r="AM631" i="33"/>
  <c r="AM630" i="33"/>
  <c r="AM629" i="33"/>
  <c r="AM628" i="33"/>
  <c r="AM627" i="33"/>
  <c r="AM626" i="33"/>
  <c r="AM625" i="33"/>
  <c r="AM624" i="33"/>
  <c r="AM623" i="33"/>
  <c r="AM622" i="33"/>
  <c r="AM621" i="33"/>
  <c r="AM620" i="33"/>
  <c r="AM619" i="33"/>
  <c r="AM618" i="33"/>
  <c r="AM617" i="33"/>
  <c r="AM616" i="33"/>
  <c r="AM615" i="33"/>
  <c r="AM614" i="33"/>
  <c r="AM613" i="33"/>
  <c r="AM612" i="33"/>
  <c r="AM611" i="33"/>
  <c r="AM610" i="33"/>
  <c r="AM609" i="33"/>
  <c r="AM608" i="33"/>
  <c r="AM607" i="33"/>
  <c r="AM606" i="33"/>
  <c r="AM605" i="33"/>
  <c r="AM604" i="33"/>
  <c r="AM603" i="33"/>
  <c r="AM602" i="33"/>
  <c r="AM601" i="33"/>
  <c r="AM600" i="33"/>
  <c r="AM599" i="33"/>
  <c r="AM598" i="33"/>
  <c r="AM597" i="33"/>
  <c r="AM596" i="33"/>
  <c r="AM595" i="33"/>
  <c r="AM594" i="33"/>
  <c r="AM593" i="33"/>
  <c r="AM592" i="33"/>
  <c r="AM591" i="33"/>
  <c r="AM590" i="33"/>
  <c r="AM589" i="33"/>
  <c r="AM588" i="33"/>
  <c r="AM587" i="33"/>
  <c r="AM586" i="33"/>
  <c r="AM585" i="33"/>
  <c r="AM584" i="33"/>
  <c r="AM583" i="33"/>
  <c r="AM582" i="33"/>
  <c r="AM581" i="33"/>
  <c r="AM580" i="33"/>
  <c r="AM579" i="33"/>
  <c r="AM578" i="33"/>
  <c r="AM577" i="33"/>
  <c r="AM576" i="33"/>
  <c r="AM575" i="33"/>
  <c r="AM574" i="33"/>
  <c r="AM573" i="33"/>
  <c r="AM572" i="33"/>
  <c r="AM571" i="33"/>
  <c r="AM570" i="33"/>
  <c r="AM569" i="33"/>
  <c r="AM568" i="33"/>
  <c r="AM567" i="33"/>
  <c r="AM566" i="33"/>
  <c r="AM565" i="33"/>
  <c r="AM564" i="33"/>
  <c r="AM563" i="33"/>
  <c r="AM562" i="33"/>
  <c r="AM561" i="33"/>
  <c r="AM560" i="33"/>
  <c r="AM559" i="33"/>
  <c r="AM558" i="33"/>
  <c r="AM557" i="33"/>
  <c r="AM556" i="33"/>
  <c r="AM555" i="33"/>
  <c r="AM554" i="33"/>
  <c r="AM553" i="33"/>
  <c r="AM552" i="33"/>
  <c r="AM551" i="33"/>
  <c r="AM550" i="33"/>
  <c r="AM549" i="33"/>
  <c r="AM548" i="33"/>
  <c r="AM547" i="33"/>
  <c r="AM546" i="33"/>
  <c r="AM545" i="33"/>
  <c r="AM544" i="33"/>
  <c r="AM543" i="33"/>
  <c r="AM542" i="33"/>
  <c r="AM541" i="33"/>
  <c r="AM540" i="33"/>
  <c r="AM539" i="33"/>
  <c r="AM538" i="33"/>
  <c r="AM537" i="33"/>
  <c r="AM536" i="33"/>
  <c r="AM535" i="33"/>
  <c r="AM534" i="33"/>
  <c r="AM533" i="33"/>
  <c r="AM532" i="33"/>
  <c r="AM531" i="33"/>
  <c r="AM530" i="33"/>
  <c r="AM529" i="33"/>
  <c r="AM528" i="33"/>
  <c r="AM527" i="33"/>
  <c r="AM526" i="33"/>
  <c r="AM525" i="33"/>
  <c r="AM524" i="33"/>
  <c r="AM523" i="33"/>
  <c r="AM522" i="33"/>
  <c r="AM521" i="33"/>
  <c r="AM520" i="33"/>
  <c r="AM519" i="33"/>
  <c r="AM518" i="33"/>
  <c r="AM517" i="33"/>
  <c r="AM516" i="33"/>
  <c r="AM515" i="33"/>
  <c r="AM514" i="33"/>
  <c r="AM513" i="33"/>
  <c r="AM512" i="33"/>
  <c r="AM511" i="33"/>
  <c r="AM510" i="33"/>
  <c r="AM509" i="33"/>
  <c r="AM508" i="33"/>
  <c r="AM507" i="33"/>
  <c r="AM506" i="33"/>
  <c r="AM505" i="33"/>
  <c r="AM504" i="33"/>
  <c r="AM503" i="33"/>
  <c r="AM502" i="33"/>
  <c r="AM501" i="33"/>
  <c r="AM500" i="33"/>
  <c r="AM499" i="33"/>
  <c r="AM498" i="33"/>
  <c r="AM497" i="33"/>
  <c r="AM496" i="33"/>
  <c r="AM495" i="33"/>
  <c r="AM494" i="33"/>
  <c r="AM493" i="33"/>
  <c r="AM492" i="33"/>
  <c r="AM491" i="33"/>
  <c r="AM490" i="33"/>
  <c r="AM489" i="33"/>
  <c r="AM488" i="33"/>
  <c r="AM487" i="33"/>
  <c r="AM486" i="33"/>
  <c r="AM485" i="33"/>
  <c r="AM484" i="33"/>
  <c r="AM483" i="33"/>
  <c r="AM482" i="33"/>
  <c r="AM481" i="33"/>
  <c r="AM480" i="33"/>
  <c r="AM479" i="33"/>
  <c r="AM478" i="33"/>
  <c r="AM477" i="33"/>
  <c r="AM476" i="33"/>
  <c r="AM475" i="33"/>
  <c r="AM474" i="33"/>
  <c r="AM473" i="33"/>
  <c r="AM472" i="33"/>
  <c r="AM471" i="33"/>
  <c r="AM470" i="33"/>
  <c r="AM469" i="33"/>
  <c r="AM468" i="33"/>
  <c r="AM467" i="33"/>
  <c r="AM466" i="33"/>
  <c r="AM465" i="33"/>
  <c r="AM464" i="33"/>
  <c r="AM463" i="33"/>
  <c r="AM462" i="33"/>
  <c r="AM461" i="33"/>
  <c r="AM460" i="33"/>
  <c r="AM459" i="33"/>
  <c r="AM458" i="33"/>
  <c r="AM457" i="33"/>
  <c r="AM456" i="33"/>
  <c r="AM455" i="33"/>
  <c r="AM454" i="33"/>
  <c r="AM453" i="33"/>
  <c r="AM452" i="33"/>
  <c r="AM451" i="33"/>
  <c r="AM450" i="33"/>
  <c r="AM449" i="33"/>
  <c r="AM448" i="33"/>
  <c r="AM447" i="33"/>
  <c r="AM446" i="33"/>
  <c r="AM445" i="33"/>
  <c r="AM444" i="33"/>
  <c r="AM443" i="33"/>
  <c r="AM442" i="33"/>
  <c r="AM441" i="33"/>
  <c r="AM440" i="33"/>
  <c r="AM439" i="33"/>
  <c r="AM438" i="33"/>
  <c r="AM437" i="33"/>
  <c r="AM436" i="33"/>
  <c r="AM435" i="33"/>
  <c r="AM434" i="33"/>
  <c r="AM433" i="33"/>
  <c r="AM432" i="33"/>
  <c r="AM431" i="33"/>
  <c r="AM430" i="33"/>
  <c r="AM429" i="33"/>
  <c r="AM428" i="33"/>
  <c r="AM427" i="33"/>
  <c r="AM426" i="33"/>
  <c r="AM425" i="33"/>
  <c r="AM424" i="33"/>
  <c r="AM423" i="33"/>
  <c r="AM422" i="33"/>
  <c r="AM421" i="33"/>
  <c r="AM420" i="33"/>
  <c r="AM419" i="33"/>
  <c r="AM418" i="33"/>
  <c r="AM417" i="33"/>
  <c r="AM416" i="33"/>
  <c r="AM415" i="33"/>
  <c r="AM414" i="33"/>
  <c r="AM413" i="33"/>
  <c r="AM412" i="33"/>
  <c r="AM411" i="33"/>
  <c r="AM410" i="33"/>
  <c r="AM409" i="33"/>
  <c r="AM408" i="33"/>
  <c r="AM407" i="33"/>
  <c r="AM406" i="33"/>
  <c r="AM405" i="33"/>
  <c r="AM404" i="33"/>
  <c r="AM403" i="33"/>
  <c r="AM402" i="33"/>
  <c r="AM401" i="33"/>
  <c r="AM400" i="33"/>
  <c r="AM399" i="33"/>
  <c r="AM398" i="33"/>
  <c r="AM397" i="33"/>
  <c r="AM396" i="33"/>
  <c r="AM395" i="33"/>
  <c r="AM394" i="33"/>
  <c r="AM393" i="33"/>
  <c r="AM392" i="33"/>
  <c r="AM391" i="33"/>
  <c r="AM390" i="33"/>
  <c r="AM389" i="33"/>
  <c r="AM388" i="33"/>
  <c r="AM387" i="33"/>
  <c r="AM386" i="33"/>
  <c r="AM385" i="33"/>
  <c r="AM384" i="33"/>
  <c r="AM383" i="33"/>
  <c r="AM382" i="33"/>
  <c r="AM381" i="33"/>
  <c r="AM380" i="33"/>
  <c r="AM379" i="33"/>
  <c r="AM378" i="33"/>
  <c r="AM377" i="33"/>
  <c r="AM376" i="33"/>
  <c r="AM375" i="33"/>
  <c r="AM374" i="33"/>
  <c r="AM373" i="33"/>
  <c r="AM372" i="33"/>
  <c r="AM371" i="33"/>
  <c r="AM370" i="33"/>
  <c r="AM369" i="33"/>
  <c r="AM368" i="33"/>
  <c r="AM367" i="33"/>
  <c r="AM366" i="33"/>
  <c r="AM365" i="33"/>
  <c r="AM364" i="33"/>
  <c r="AM363" i="33"/>
  <c r="AM362" i="33"/>
  <c r="AM361" i="33"/>
  <c r="AM360" i="33"/>
  <c r="AM359" i="33"/>
  <c r="AM358" i="33"/>
  <c r="AM357" i="33"/>
  <c r="AM356" i="33"/>
  <c r="AM355" i="33"/>
  <c r="AM354" i="33"/>
  <c r="AM353" i="33"/>
  <c r="AM352" i="33"/>
  <c r="AM351" i="33"/>
  <c r="AM350" i="33"/>
  <c r="AM349" i="33"/>
  <c r="AM348" i="33"/>
  <c r="AM347" i="33"/>
  <c r="AM346" i="33"/>
  <c r="AM345" i="33"/>
  <c r="AM344" i="33"/>
  <c r="AM343" i="33"/>
  <c r="AM342" i="33"/>
  <c r="AM341" i="33"/>
  <c r="AM340" i="33"/>
  <c r="AM339" i="33"/>
  <c r="AM338" i="33"/>
  <c r="AM337" i="33"/>
  <c r="AM336" i="33"/>
  <c r="AM335" i="33"/>
  <c r="AM334" i="33"/>
  <c r="AM333" i="33"/>
  <c r="AM332" i="33"/>
  <c r="AM331" i="33"/>
  <c r="AM330" i="33"/>
  <c r="AM329" i="33"/>
  <c r="AM328" i="33"/>
  <c r="AM327" i="33"/>
  <c r="AM326" i="33"/>
  <c r="AM325" i="33"/>
  <c r="AM324" i="33"/>
  <c r="AM323" i="33"/>
  <c r="AM322" i="33"/>
  <c r="AM321" i="33"/>
  <c r="AM320" i="33"/>
  <c r="AM319" i="33"/>
  <c r="AM318" i="33"/>
  <c r="AM317" i="33"/>
  <c r="AM316" i="33"/>
  <c r="AM315" i="33"/>
  <c r="AM314" i="33"/>
  <c r="AM313" i="33"/>
  <c r="AM312" i="33"/>
  <c r="AM311" i="33"/>
  <c r="AM310" i="33"/>
  <c r="AM309" i="33"/>
  <c r="AM308" i="33"/>
  <c r="AM307" i="33"/>
  <c r="AM306" i="33"/>
  <c r="AM305" i="33"/>
  <c r="AM304" i="33"/>
  <c r="AM303" i="33"/>
  <c r="AM302" i="33"/>
  <c r="AM301" i="33"/>
  <c r="AM300" i="33"/>
  <c r="AM299" i="33"/>
  <c r="AM298" i="33"/>
  <c r="AM297" i="33"/>
  <c r="AM296" i="33"/>
  <c r="AM295" i="33"/>
  <c r="AM294" i="33"/>
  <c r="AM293" i="33"/>
  <c r="AM292" i="33"/>
  <c r="AM291" i="33"/>
  <c r="AM290" i="33"/>
  <c r="AM289" i="33"/>
  <c r="AM288" i="33"/>
  <c r="AM287" i="33"/>
  <c r="AM286" i="33"/>
  <c r="AM285" i="33"/>
  <c r="AM284" i="33"/>
  <c r="AM283" i="33"/>
  <c r="AM282" i="33"/>
  <c r="AM281" i="33"/>
  <c r="AM280" i="33"/>
  <c r="AM279" i="33"/>
  <c r="AM278" i="33"/>
  <c r="AM277" i="33"/>
  <c r="AM276" i="33"/>
  <c r="AM275" i="33"/>
  <c r="AM274" i="33"/>
  <c r="AM273" i="33"/>
  <c r="AM272" i="33"/>
  <c r="AM271" i="33"/>
  <c r="AM270" i="33"/>
  <c r="AM269" i="33"/>
  <c r="AM268" i="33"/>
  <c r="AM267" i="33"/>
  <c r="AM266" i="33"/>
  <c r="AM265" i="33"/>
  <c r="AM264" i="33"/>
  <c r="AM263" i="33"/>
  <c r="AM262" i="33"/>
  <c r="AM261" i="33"/>
  <c r="AM260" i="33"/>
  <c r="AM259" i="33"/>
  <c r="AM258" i="33"/>
  <c r="AM257" i="33"/>
  <c r="AM256" i="33"/>
  <c r="AM255" i="33"/>
  <c r="AM254" i="33"/>
  <c r="AM253" i="33"/>
  <c r="AM252" i="33"/>
  <c r="AM251" i="33"/>
  <c r="AM250" i="33"/>
  <c r="AM249" i="33"/>
  <c r="AM248" i="33"/>
  <c r="AM247" i="33"/>
  <c r="AM246" i="33"/>
  <c r="AM245" i="33"/>
  <c r="AM244" i="33"/>
  <c r="AM243" i="33"/>
  <c r="AM242" i="33"/>
  <c r="AM241" i="33"/>
  <c r="AM240" i="33"/>
  <c r="AM239" i="33"/>
  <c r="AM238" i="33"/>
  <c r="AM237" i="33"/>
  <c r="AM236" i="33"/>
  <c r="AM235" i="33"/>
  <c r="AM234" i="33"/>
  <c r="AM233" i="33"/>
  <c r="AM232" i="33"/>
  <c r="AM231" i="33"/>
  <c r="AM230" i="33"/>
  <c r="AM229" i="33"/>
  <c r="AM228" i="33"/>
  <c r="AM227" i="33"/>
  <c r="AM226" i="33"/>
  <c r="AM225" i="33"/>
  <c r="AM224" i="33"/>
  <c r="AM223" i="33"/>
  <c r="AM222" i="33"/>
  <c r="AM221" i="33"/>
  <c r="AM220" i="33"/>
  <c r="AM219" i="33"/>
  <c r="AM218" i="33"/>
  <c r="AM217" i="33"/>
  <c r="AM216" i="33"/>
  <c r="AM215" i="33"/>
  <c r="AM214" i="33"/>
  <c r="AM213" i="33"/>
  <c r="AM212" i="33"/>
  <c r="AM211" i="33"/>
  <c r="AM210" i="33"/>
  <c r="AM209" i="33"/>
  <c r="AM208" i="33"/>
  <c r="AM207" i="33"/>
  <c r="AM206" i="33"/>
  <c r="AM205" i="33"/>
  <c r="AM204" i="33"/>
  <c r="AM203" i="33"/>
  <c r="AM202" i="33"/>
  <c r="AM201" i="33"/>
  <c r="AM200" i="33"/>
  <c r="AM199" i="33"/>
  <c r="AM198" i="33"/>
  <c r="AM197" i="33"/>
  <c r="AM196" i="33"/>
  <c r="AM195" i="33"/>
  <c r="AM194" i="33"/>
  <c r="AM193" i="33"/>
  <c r="AM192" i="33"/>
  <c r="AM191" i="33"/>
  <c r="AM190" i="33"/>
  <c r="AM189" i="33"/>
  <c r="AM188" i="33"/>
  <c r="AM187" i="33"/>
  <c r="AM186" i="33"/>
  <c r="AM185" i="33"/>
  <c r="AM184" i="33"/>
  <c r="AM183" i="33"/>
  <c r="AM182" i="33"/>
  <c r="AM181" i="33"/>
  <c r="AM180" i="33"/>
  <c r="AM179" i="33"/>
  <c r="AM178" i="33"/>
  <c r="AM177" i="33"/>
  <c r="AM176" i="33"/>
  <c r="AM175" i="33"/>
  <c r="AM174" i="33"/>
  <c r="AM173" i="33"/>
  <c r="AM172" i="33"/>
  <c r="AM171" i="33"/>
  <c r="AM170" i="33"/>
  <c r="AM169" i="33"/>
  <c r="AM168" i="33"/>
  <c r="AM167" i="33"/>
  <c r="AM166" i="33"/>
  <c r="AM165" i="33"/>
  <c r="AM164" i="33"/>
  <c r="AM163" i="33"/>
  <c r="AM162" i="33"/>
  <c r="AM161" i="33"/>
  <c r="AM160" i="33"/>
  <c r="AM159" i="33"/>
  <c r="AM158" i="33"/>
  <c r="AM157" i="33"/>
  <c r="AM156" i="33"/>
  <c r="AM155" i="33"/>
  <c r="AM154" i="33"/>
  <c r="AM153" i="33"/>
  <c r="AM152" i="33"/>
  <c r="AM151" i="33"/>
  <c r="AM150" i="33"/>
  <c r="AM149" i="33"/>
  <c r="AM148" i="33"/>
  <c r="AM147" i="33"/>
  <c r="AM146" i="33"/>
  <c r="AM145" i="33"/>
  <c r="AM144" i="33"/>
  <c r="AM143" i="33"/>
  <c r="AM142" i="33"/>
  <c r="AM141" i="33"/>
  <c r="AM140" i="33"/>
  <c r="AM139" i="33"/>
  <c r="AM138" i="33"/>
  <c r="AM137" i="33"/>
  <c r="AM136" i="33"/>
  <c r="AM135" i="33"/>
  <c r="AM134" i="33"/>
  <c r="AM133" i="33"/>
  <c r="AM132" i="33"/>
  <c r="AM131" i="33"/>
  <c r="AM130" i="33"/>
  <c r="AM129" i="33"/>
  <c r="AM128" i="33"/>
  <c r="AM127" i="33"/>
  <c r="AM126" i="33"/>
  <c r="AM125" i="33"/>
  <c r="AM124" i="33"/>
  <c r="AM123" i="33"/>
  <c r="AM122" i="33"/>
  <c r="AM121" i="33"/>
  <c r="AM120" i="33"/>
  <c r="AM119" i="33"/>
  <c r="AM118" i="33"/>
  <c r="AM117" i="33"/>
  <c r="AM116" i="33"/>
  <c r="AM115" i="33"/>
  <c r="AM114" i="33"/>
  <c r="AM113" i="33"/>
  <c r="AM112" i="33"/>
  <c r="AM111" i="33"/>
  <c r="AM110" i="33"/>
  <c r="AM109" i="33"/>
  <c r="AM108" i="33"/>
  <c r="AM107" i="33"/>
  <c r="AM106" i="33"/>
  <c r="AM105" i="33"/>
  <c r="AM104" i="33"/>
  <c r="AM103" i="33"/>
  <c r="AM102" i="33"/>
  <c r="AM101" i="33"/>
  <c r="AM100" i="33"/>
  <c r="AM99" i="33"/>
  <c r="AM98" i="33"/>
  <c r="AM97" i="33"/>
  <c r="AM96" i="33"/>
  <c r="AM95" i="33"/>
  <c r="AM94" i="33"/>
  <c r="AM93" i="33"/>
  <c r="AM92" i="33"/>
  <c r="AM91" i="33"/>
  <c r="AM90" i="33"/>
  <c r="AM89" i="33"/>
  <c r="AM88" i="33"/>
  <c r="AM87" i="33"/>
  <c r="AM86" i="33"/>
  <c r="AM85" i="33"/>
  <c r="AM84" i="33"/>
  <c r="AM83" i="33"/>
  <c r="AM82" i="33"/>
  <c r="AM81" i="33"/>
  <c r="AM80" i="33"/>
  <c r="AM79" i="33"/>
  <c r="AM78" i="33"/>
  <c r="AM77" i="33"/>
  <c r="AM76" i="33"/>
  <c r="AM75" i="33"/>
  <c r="AM74" i="33"/>
  <c r="AM73" i="33"/>
  <c r="AM72" i="33"/>
  <c r="AM71" i="33"/>
  <c r="AM70" i="33"/>
  <c r="AM69" i="33"/>
  <c r="AM68" i="33"/>
  <c r="AM67" i="33"/>
  <c r="AM66" i="33"/>
  <c r="AM65" i="33"/>
  <c r="AM64" i="33"/>
  <c r="AM63" i="33"/>
  <c r="AM62" i="33"/>
  <c r="AM61" i="33"/>
  <c r="AM60" i="33"/>
  <c r="AM59" i="33"/>
  <c r="AM58" i="33"/>
  <c r="AM57" i="33"/>
  <c r="AM56" i="33"/>
  <c r="AM55" i="33"/>
  <c r="AM54" i="33"/>
  <c r="AM53" i="33"/>
  <c r="AM52" i="33"/>
  <c r="AM51" i="33"/>
  <c r="AM50" i="33"/>
  <c r="AM49" i="33"/>
  <c r="AM48" i="33"/>
  <c r="AM47" i="33"/>
  <c r="AM46" i="33"/>
  <c r="AM45" i="33"/>
  <c r="AM44" i="33"/>
  <c r="AM43" i="33"/>
  <c r="AM42" i="33"/>
  <c r="AM41" i="33"/>
  <c r="AM40" i="33"/>
  <c r="AM39" i="33"/>
  <c r="AM38" i="33"/>
  <c r="AM37" i="33"/>
  <c r="AM36" i="33"/>
  <c r="AM35" i="33"/>
  <c r="AM34" i="33"/>
  <c r="AM33" i="33"/>
  <c r="AM32" i="33"/>
  <c r="AM31" i="33"/>
  <c r="AM30" i="33"/>
  <c r="AM29" i="33"/>
  <c r="AM28" i="33"/>
  <c r="AM27" i="33"/>
  <c r="AM26" i="33"/>
  <c r="AM25" i="33"/>
  <c r="AM24" i="33"/>
  <c r="AM23" i="33"/>
  <c r="AM22" i="33"/>
  <c r="AM21" i="33"/>
  <c r="AM20" i="33"/>
  <c r="AM19" i="33"/>
  <c r="AM18" i="33"/>
  <c r="AM17" i="33"/>
  <c r="AM16" i="33"/>
  <c r="AM15" i="33"/>
  <c r="AM14" i="33"/>
  <c r="AG15" i="33"/>
  <c r="AG16" i="33"/>
  <c r="AG17" i="33"/>
  <c r="AG18" i="33"/>
  <c r="AG19" i="33"/>
  <c r="AG20" i="33"/>
  <c r="AG21" i="33"/>
  <c r="AG22" i="33"/>
  <c r="AG23" i="33"/>
  <c r="AG24" i="33"/>
  <c r="AG25" i="33"/>
  <c r="AG26" i="33"/>
  <c r="AG27" i="33"/>
  <c r="AG28" i="33"/>
  <c r="AG29" i="33"/>
  <c r="AG30" i="33"/>
  <c r="AG31" i="33"/>
  <c r="AG32" i="33"/>
  <c r="AG33" i="33"/>
  <c r="AG34" i="33"/>
  <c r="AG35" i="33"/>
  <c r="AG36" i="33"/>
  <c r="AG37" i="33"/>
  <c r="AG38" i="33"/>
  <c r="AG39" i="33"/>
  <c r="AG40" i="33"/>
  <c r="AG41" i="33"/>
  <c r="AG42" i="33"/>
  <c r="AG43" i="33"/>
  <c r="AG44" i="33"/>
  <c r="AG45" i="33"/>
  <c r="AG46" i="33"/>
  <c r="AG47" i="33"/>
  <c r="AG48" i="33"/>
  <c r="AG49" i="33"/>
  <c r="AG50" i="33"/>
  <c r="AG51" i="33"/>
  <c r="AG52" i="33"/>
  <c r="AG53" i="33"/>
  <c r="AG54" i="33"/>
  <c r="AG55" i="33"/>
  <c r="AG56" i="33"/>
  <c r="AG57" i="33"/>
  <c r="AG58" i="33"/>
  <c r="AG59" i="33"/>
  <c r="AG60" i="33"/>
  <c r="AG61" i="33"/>
  <c r="AG62" i="33"/>
  <c r="AG63" i="33"/>
  <c r="AG64" i="33"/>
  <c r="AG65" i="33"/>
  <c r="AG66" i="33"/>
  <c r="AG67" i="33"/>
  <c r="AG68" i="33"/>
  <c r="AG69" i="33"/>
  <c r="AG70" i="33"/>
  <c r="AG71" i="33"/>
  <c r="AG72" i="33"/>
  <c r="AG73" i="33"/>
  <c r="AG74" i="33"/>
  <c r="AG75" i="33"/>
  <c r="AG76" i="33"/>
  <c r="AG77" i="33"/>
  <c r="AG78" i="33"/>
  <c r="AG79" i="33"/>
  <c r="AG80" i="33"/>
  <c r="AG81" i="33"/>
  <c r="AG82" i="33"/>
  <c r="AG83" i="33"/>
  <c r="AG84" i="33"/>
  <c r="AG85" i="33"/>
  <c r="AG86" i="33"/>
  <c r="AG87" i="33"/>
  <c r="AG88" i="33"/>
  <c r="AG89" i="33"/>
  <c r="AG90" i="33"/>
  <c r="AG91" i="33"/>
  <c r="AG92" i="33"/>
  <c r="AG93" i="33"/>
  <c r="AG94" i="33"/>
  <c r="AG95" i="33"/>
  <c r="AG96" i="33"/>
  <c r="AG97" i="33"/>
  <c r="AG98" i="33"/>
  <c r="AG99" i="33"/>
  <c r="AG100" i="33"/>
  <c r="AG101" i="33"/>
  <c r="AG102" i="33"/>
  <c r="AG103" i="33"/>
  <c r="AG104" i="33"/>
  <c r="AG105" i="33"/>
  <c r="AG106" i="33"/>
  <c r="AG107" i="33"/>
  <c r="AG108" i="33"/>
  <c r="AG109" i="33"/>
  <c r="AG110" i="33"/>
  <c r="AG111" i="33"/>
  <c r="AG112" i="33"/>
  <c r="AG113" i="33"/>
  <c r="AG114" i="33"/>
  <c r="AG115" i="33"/>
  <c r="AG116" i="33"/>
  <c r="AG117" i="33"/>
  <c r="AG118" i="33"/>
  <c r="AG119" i="33"/>
  <c r="AG120" i="33"/>
  <c r="AG121" i="33"/>
  <c r="AG122" i="33"/>
  <c r="AG123" i="33"/>
  <c r="AG124" i="33"/>
  <c r="AG125" i="33"/>
  <c r="AG126" i="33"/>
  <c r="AG127" i="33"/>
  <c r="AG128" i="33"/>
  <c r="AG129" i="33"/>
  <c r="AG130" i="33"/>
  <c r="AG131" i="33"/>
  <c r="AG132" i="33"/>
  <c r="AG133" i="33"/>
  <c r="AG134" i="33"/>
  <c r="AG135" i="33"/>
  <c r="AG136" i="33"/>
  <c r="AG137" i="33"/>
  <c r="AG138" i="33"/>
  <c r="AG139" i="33"/>
  <c r="AG140" i="33"/>
  <c r="AG141" i="33"/>
  <c r="AG142" i="33"/>
  <c r="AG143" i="33"/>
  <c r="AG144" i="33"/>
  <c r="AG145" i="33"/>
  <c r="AG146" i="33"/>
  <c r="AG147" i="33"/>
  <c r="AG148" i="33"/>
  <c r="AG149" i="33"/>
  <c r="AG150" i="33"/>
  <c r="AG151" i="33"/>
  <c r="AG152" i="33"/>
  <c r="AG153" i="33"/>
  <c r="AG154" i="33"/>
  <c r="AG155" i="33"/>
  <c r="AG156" i="33"/>
  <c r="AG157" i="33"/>
  <c r="AG158" i="33"/>
  <c r="AG159" i="33"/>
  <c r="AG160" i="33"/>
  <c r="AG161" i="33"/>
  <c r="AG162" i="33"/>
  <c r="AG163" i="33"/>
  <c r="AG164" i="33"/>
  <c r="AG165" i="33"/>
  <c r="AG166" i="33"/>
  <c r="AG167" i="33"/>
  <c r="AG168" i="33"/>
  <c r="AG169" i="33"/>
  <c r="AG170" i="33"/>
  <c r="AG171" i="33"/>
  <c r="AG172" i="33"/>
  <c r="AG173" i="33"/>
  <c r="AG174" i="33"/>
  <c r="AG175" i="33"/>
  <c r="AG176" i="33"/>
  <c r="AG177" i="33"/>
  <c r="AG178" i="33"/>
  <c r="AG179" i="33"/>
  <c r="AG180" i="33"/>
  <c r="AG181" i="33"/>
  <c r="AG182" i="33"/>
  <c r="AG183" i="33"/>
  <c r="AG184" i="33"/>
  <c r="AG185" i="33"/>
  <c r="AG186" i="33"/>
  <c r="AG187" i="33"/>
  <c r="AG188" i="33"/>
  <c r="AG189" i="33"/>
  <c r="AG190" i="33"/>
  <c r="AG191" i="33"/>
  <c r="AG192" i="33"/>
  <c r="AG193" i="33"/>
  <c r="AG194" i="33"/>
  <c r="AG195" i="33"/>
  <c r="AG196" i="33"/>
  <c r="AG197" i="33"/>
  <c r="AG198" i="33"/>
  <c r="AG199" i="33"/>
  <c r="AG200" i="33"/>
  <c r="AG201" i="33"/>
  <c r="AG202" i="33"/>
  <c r="AG203" i="33"/>
  <c r="AG204" i="33"/>
  <c r="AG205" i="33"/>
  <c r="AG206" i="33"/>
  <c r="AG207" i="33"/>
  <c r="AG208" i="33"/>
  <c r="AG209" i="33"/>
  <c r="AG210" i="33"/>
  <c r="AG211" i="33"/>
  <c r="AG212" i="33"/>
  <c r="AG213" i="33"/>
  <c r="AG214" i="33"/>
  <c r="AG215" i="33"/>
  <c r="AG216" i="33"/>
  <c r="AG217" i="33"/>
  <c r="AG218" i="33"/>
  <c r="AG219" i="33"/>
  <c r="AG220" i="33"/>
  <c r="AG221" i="33"/>
  <c r="AG222" i="33"/>
  <c r="AG223" i="33"/>
  <c r="AG224" i="33"/>
  <c r="AG225" i="33"/>
  <c r="AG226" i="33"/>
  <c r="AG227" i="33"/>
  <c r="AG228" i="33"/>
  <c r="AG229" i="33"/>
  <c r="AG230" i="33"/>
  <c r="AG231" i="33"/>
  <c r="AG232" i="33"/>
  <c r="AG233" i="33"/>
  <c r="AG234" i="33"/>
  <c r="AG235" i="33"/>
  <c r="AG236" i="33"/>
  <c r="AG237" i="33"/>
  <c r="AG238" i="33"/>
  <c r="AG239" i="33"/>
  <c r="AG240" i="33"/>
  <c r="AG241" i="33"/>
  <c r="AG242" i="33"/>
  <c r="AG243" i="33"/>
  <c r="AG244" i="33"/>
  <c r="AG245" i="33"/>
  <c r="AG246" i="33"/>
  <c r="AG247" i="33"/>
  <c r="AG248" i="33"/>
  <c r="AG249" i="33"/>
  <c r="AG250" i="33"/>
  <c r="AG251" i="33"/>
  <c r="AG252" i="33"/>
  <c r="AG253" i="33"/>
  <c r="AG254" i="33"/>
  <c r="AG255" i="33"/>
  <c r="AG256" i="33"/>
  <c r="AG257" i="33"/>
  <c r="AG258" i="33"/>
  <c r="AG259" i="33"/>
  <c r="AG260" i="33"/>
  <c r="AG261" i="33"/>
  <c r="AG262" i="33"/>
  <c r="AG263" i="33"/>
  <c r="AG264" i="33"/>
  <c r="AG265" i="33"/>
  <c r="AG266" i="33"/>
  <c r="AG267" i="33"/>
  <c r="AG268" i="33"/>
  <c r="AG269" i="33"/>
  <c r="AG270" i="33"/>
  <c r="AG271" i="33"/>
  <c r="AG272" i="33"/>
  <c r="AG273" i="33"/>
  <c r="AG274" i="33"/>
  <c r="AG275" i="33"/>
  <c r="AG276" i="33"/>
  <c r="AG277" i="33"/>
  <c r="AG278" i="33"/>
  <c r="AG279" i="33"/>
  <c r="AG280" i="33"/>
  <c r="AG281" i="33"/>
  <c r="AG282" i="33"/>
  <c r="AG283" i="33"/>
  <c r="AG284" i="33"/>
  <c r="AG285" i="33"/>
  <c r="AG286" i="33"/>
  <c r="AG287" i="33"/>
  <c r="AG288" i="33"/>
  <c r="AG289" i="33"/>
  <c r="AG290" i="33"/>
  <c r="AG291" i="33"/>
  <c r="AG292" i="33"/>
  <c r="AG293" i="33"/>
  <c r="AG294" i="33"/>
  <c r="AG295" i="33"/>
  <c r="AG296" i="33"/>
  <c r="AG297" i="33"/>
  <c r="AG298" i="33"/>
  <c r="AG299" i="33"/>
  <c r="AG300" i="33"/>
  <c r="AG301" i="33"/>
  <c r="AG302" i="33"/>
  <c r="AG303" i="33"/>
  <c r="AG304" i="33"/>
  <c r="AG305" i="33"/>
  <c r="AG306" i="33"/>
  <c r="AG307" i="33"/>
  <c r="AG308" i="33"/>
  <c r="AG309" i="33"/>
  <c r="AG310" i="33"/>
  <c r="AG311" i="33"/>
  <c r="AG312" i="33"/>
  <c r="AG313" i="33"/>
  <c r="AG314" i="33"/>
  <c r="AG315" i="33"/>
  <c r="AG316" i="33"/>
  <c r="AG317" i="33"/>
  <c r="AG318" i="33"/>
  <c r="AG319" i="33"/>
  <c r="AG320" i="33"/>
  <c r="AG321" i="33"/>
  <c r="AG322" i="33"/>
  <c r="AG323" i="33"/>
  <c r="AG324" i="33"/>
  <c r="AG325" i="33"/>
  <c r="AG326" i="33"/>
  <c r="AG327" i="33"/>
  <c r="AG328" i="33"/>
  <c r="AG329" i="33"/>
  <c r="AG330" i="33"/>
  <c r="AG331" i="33"/>
  <c r="AG332" i="33"/>
  <c r="AG333" i="33"/>
  <c r="AG334" i="33"/>
  <c r="AG335" i="33"/>
  <c r="AG336" i="33"/>
  <c r="AG337" i="33"/>
  <c r="AG338" i="33"/>
  <c r="AG339" i="33"/>
  <c r="AG340" i="33"/>
  <c r="AG341" i="33"/>
  <c r="AG342" i="33"/>
  <c r="AG343" i="33"/>
  <c r="AG344" i="33"/>
  <c r="AG345" i="33"/>
  <c r="AG346" i="33"/>
  <c r="AG347" i="33"/>
  <c r="AG348" i="33"/>
  <c r="AG349" i="33"/>
  <c r="AG350" i="33"/>
  <c r="AG351" i="33"/>
  <c r="AG352" i="33"/>
  <c r="AG353" i="33"/>
  <c r="AG354" i="33"/>
  <c r="AG355" i="33"/>
  <c r="AG356" i="33"/>
  <c r="AG357" i="33"/>
  <c r="AG358" i="33"/>
  <c r="AG359" i="33"/>
  <c r="AG360" i="33"/>
  <c r="AG361" i="33"/>
  <c r="AG362" i="33"/>
  <c r="AG363" i="33"/>
  <c r="AG364" i="33"/>
  <c r="AG365" i="33"/>
  <c r="AG366" i="33"/>
  <c r="AG367" i="33"/>
  <c r="AG368" i="33"/>
  <c r="AG369" i="33"/>
  <c r="AG370" i="33"/>
  <c r="AG371" i="33"/>
  <c r="AG372" i="33"/>
  <c r="AG373" i="33"/>
  <c r="AG374" i="33"/>
  <c r="AG375" i="33"/>
  <c r="AG376" i="33"/>
  <c r="AG377" i="33"/>
  <c r="AG378" i="33"/>
  <c r="AG379" i="33"/>
  <c r="AG380" i="33"/>
  <c r="AG381" i="33"/>
  <c r="AG382" i="33"/>
  <c r="AG383" i="33"/>
  <c r="AG384" i="33"/>
  <c r="AG385" i="33"/>
  <c r="AG386" i="33"/>
  <c r="AG387" i="33"/>
  <c r="AG388" i="33"/>
  <c r="AG389" i="33"/>
  <c r="AG390" i="33"/>
  <c r="AG391" i="33"/>
  <c r="AG392" i="33"/>
  <c r="AG393" i="33"/>
  <c r="AG394" i="33"/>
  <c r="AG395" i="33"/>
  <c r="AG396" i="33"/>
  <c r="AG397" i="33"/>
  <c r="AG398" i="33"/>
  <c r="AG399" i="33"/>
  <c r="AG400" i="33"/>
  <c r="AG401" i="33"/>
  <c r="AG402" i="33"/>
  <c r="AG403" i="33"/>
  <c r="AG404" i="33"/>
  <c r="AG405" i="33"/>
  <c r="AG406" i="33"/>
  <c r="AG407" i="33"/>
  <c r="AG408" i="33"/>
  <c r="AG409" i="33"/>
  <c r="AG410" i="33"/>
  <c r="AG411" i="33"/>
  <c r="AG412" i="33"/>
  <c r="AG413" i="33"/>
  <c r="AG414" i="33"/>
  <c r="AG415" i="33"/>
  <c r="AG416" i="33"/>
  <c r="AG417" i="33"/>
  <c r="AG418" i="33"/>
  <c r="AG419" i="33"/>
  <c r="AG420" i="33"/>
  <c r="AG421" i="33"/>
  <c r="AG422" i="33"/>
  <c r="AG423" i="33"/>
  <c r="AG424" i="33"/>
  <c r="AG425" i="33"/>
  <c r="AG426" i="33"/>
  <c r="AG427" i="33"/>
  <c r="AG428" i="33"/>
  <c r="AG429" i="33"/>
  <c r="AG430" i="33"/>
  <c r="AG431" i="33"/>
  <c r="AG432" i="33"/>
  <c r="AG433" i="33"/>
  <c r="AG434" i="33"/>
  <c r="AG435" i="33"/>
  <c r="AG436" i="33"/>
  <c r="AG437" i="33"/>
  <c r="AG438" i="33"/>
  <c r="AG439" i="33"/>
  <c r="AG440" i="33"/>
  <c r="AG441" i="33"/>
  <c r="AG442" i="33"/>
  <c r="AG443" i="33"/>
  <c r="AG444" i="33"/>
  <c r="AG445" i="33"/>
  <c r="AG446" i="33"/>
  <c r="AG447" i="33"/>
  <c r="AG448" i="33"/>
  <c r="AG449" i="33"/>
  <c r="AG450" i="33"/>
  <c r="AG451" i="33"/>
  <c r="AG452" i="33"/>
  <c r="AG453" i="33"/>
  <c r="AG454" i="33"/>
  <c r="AG455" i="33"/>
  <c r="AG456" i="33"/>
  <c r="AG457" i="33"/>
  <c r="AG458" i="33"/>
  <c r="AG459" i="33"/>
  <c r="AG460" i="33"/>
  <c r="AG461" i="33"/>
  <c r="AG462" i="33"/>
  <c r="AG463" i="33"/>
  <c r="AG464" i="33"/>
  <c r="AG465" i="33"/>
  <c r="AG466" i="33"/>
  <c r="AG467" i="33"/>
  <c r="AG468" i="33"/>
  <c r="AG469" i="33"/>
  <c r="AG470" i="33"/>
  <c r="AG471" i="33"/>
  <c r="AG472" i="33"/>
  <c r="AG473" i="33"/>
  <c r="AG474" i="33"/>
  <c r="AG475" i="33"/>
  <c r="AG476" i="33"/>
  <c r="AG477" i="33"/>
  <c r="AG478" i="33"/>
  <c r="AG479" i="33"/>
  <c r="AG480" i="33"/>
  <c r="AG481" i="33"/>
  <c r="AG482" i="33"/>
  <c r="AG483" i="33"/>
  <c r="AG484" i="33"/>
  <c r="AG485" i="33"/>
  <c r="AG486" i="33"/>
  <c r="AG487" i="33"/>
  <c r="AG488" i="33"/>
  <c r="AG489" i="33"/>
  <c r="AG490" i="33"/>
  <c r="AG491" i="33"/>
  <c r="AG492" i="33"/>
  <c r="AG493" i="33"/>
  <c r="AG494" i="33"/>
  <c r="AG495" i="33"/>
  <c r="AG496" i="33"/>
  <c r="AG497" i="33"/>
  <c r="AG498" i="33"/>
  <c r="AG499" i="33"/>
  <c r="AG500" i="33"/>
  <c r="AG501" i="33"/>
  <c r="AG502" i="33"/>
  <c r="AG503" i="33"/>
  <c r="AG504" i="33"/>
  <c r="AG505" i="33"/>
  <c r="AG506" i="33"/>
  <c r="AG507" i="33"/>
  <c r="AG508" i="33"/>
  <c r="AG509" i="33"/>
  <c r="AG510" i="33"/>
  <c r="AG511" i="33"/>
  <c r="AG512" i="33"/>
  <c r="AG513" i="33"/>
  <c r="AG514" i="33"/>
  <c r="AG515" i="33"/>
  <c r="AG516" i="33"/>
  <c r="AG517" i="33"/>
  <c r="AG518" i="33"/>
  <c r="AG519" i="33"/>
  <c r="AG520" i="33"/>
  <c r="AG521" i="33"/>
  <c r="AG522" i="33"/>
  <c r="AG523" i="33"/>
  <c r="AG524" i="33"/>
  <c r="AG525" i="33"/>
  <c r="AG526" i="33"/>
  <c r="AG527" i="33"/>
  <c r="AG528" i="33"/>
  <c r="AG529" i="33"/>
  <c r="AG530" i="33"/>
  <c r="AG531" i="33"/>
  <c r="AG532" i="33"/>
  <c r="AG533" i="33"/>
  <c r="AG534" i="33"/>
  <c r="AG535" i="33"/>
  <c r="AG536" i="33"/>
  <c r="AG537" i="33"/>
  <c r="AG538" i="33"/>
  <c r="AG539" i="33"/>
  <c r="AG540" i="33"/>
  <c r="AG541" i="33"/>
  <c r="AG542" i="33"/>
  <c r="AG543" i="33"/>
  <c r="AG544" i="33"/>
  <c r="AG545" i="33"/>
  <c r="AG546" i="33"/>
  <c r="AG547" i="33"/>
  <c r="AG548" i="33"/>
  <c r="AG549" i="33"/>
  <c r="AG550" i="33"/>
  <c r="AG551" i="33"/>
  <c r="AG552" i="33"/>
  <c r="AG553" i="33"/>
  <c r="AG554" i="33"/>
  <c r="AG555" i="33"/>
  <c r="AG556" i="33"/>
  <c r="AG557" i="33"/>
  <c r="AG558" i="33"/>
  <c r="AG559" i="33"/>
  <c r="AG560" i="33"/>
  <c r="AG561" i="33"/>
  <c r="AG562" i="33"/>
  <c r="AG563" i="33"/>
  <c r="AG564" i="33"/>
  <c r="AG565" i="33"/>
  <c r="AG566" i="33"/>
  <c r="AG567" i="33"/>
  <c r="AG568" i="33"/>
  <c r="AG569" i="33"/>
  <c r="AG570" i="33"/>
  <c r="AG571" i="33"/>
  <c r="AG572" i="33"/>
  <c r="AG573" i="33"/>
  <c r="AG574" i="33"/>
  <c r="AG575" i="33"/>
  <c r="AG576" i="33"/>
  <c r="AG577" i="33"/>
  <c r="AG578" i="33"/>
  <c r="AG579" i="33"/>
  <c r="AG580" i="33"/>
  <c r="AG581" i="33"/>
  <c r="AG582" i="33"/>
  <c r="AG583" i="33"/>
  <c r="AG584" i="33"/>
  <c r="AG585" i="33"/>
  <c r="AG586" i="33"/>
  <c r="AG587" i="33"/>
  <c r="AG588" i="33"/>
  <c r="AG589" i="33"/>
  <c r="AG590" i="33"/>
  <c r="AG591" i="33"/>
  <c r="AG592" i="33"/>
  <c r="AG593" i="33"/>
  <c r="AG594" i="33"/>
  <c r="AG595" i="33"/>
  <c r="AG596" i="33"/>
  <c r="AG597" i="33"/>
  <c r="AG598" i="33"/>
  <c r="AG599" i="33"/>
  <c r="AG600" i="33"/>
  <c r="AG601" i="33"/>
  <c r="AG602" i="33"/>
  <c r="AG603" i="33"/>
  <c r="AG604" i="33"/>
  <c r="AG605" i="33"/>
  <c r="AG606" i="33"/>
  <c r="AG607" i="33"/>
  <c r="AG608" i="33"/>
  <c r="AG609" i="33"/>
  <c r="AG610" i="33"/>
  <c r="AG611" i="33"/>
  <c r="AG612" i="33"/>
  <c r="AG613" i="33"/>
  <c r="AG614" i="33"/>
  <c r="AG615" i="33"/>
  <c r="AG616" i="33"/>
  <c r="AG617" i="33"/>
  <c r="AG618" i="33"/>
  <c r="AG619" i="33"/>
  <c r="AG620" i="33"/>
  <c r="AG621" i="33"/>
  <c r="AG622" i="33"/>
  <c r="AG623" i="33"/>
  <c r="AG624" i="33"/>
  <c r="AG625" i="33"/>
  <c r="AG626" i="33"/>
  <c r="AG627" i="33"/>
  <c r="AG628" i="33"/>
  <c r="AG629" i="33"/>
  <c r="AG630" i="33"/>
  <c r="AG631" i="33"/>
  <c r="AG632" i="33"/>
  <c r="AG633" i="33"/>
  <c r="AG634" i="33"/>
  <c r="AG635" i="33"/>
  <c r="AG636" i="33"/>
  <c r="AG637" i="33"/>
  <c r="AG638" i="33"/>
  <c r="AG639" i="33"/>
  <c r="AG640" i="33"/>
  <c r="AG641" i="33"/>
  <c r="AG642" i="33"/>
  <c r="AG643" i="33"/>
  <c r="AG644" i="33"/>
  <c r="AG645" i="33"/>
  <c r="AG646" i="33"/>
  <c r="AG647" i="33"/>
  <c r="AG648" i="33"/>
  <c r="AG649" i="33"/>
  <c r="AG650" i="33"/>
  <c r="AG651" i="33"/>
  <c r="AG652" i="33"/>
  <c r="AG653" i="33"/>
  <c r="AG654" i="33"/>
  <c r="AG655" i="33"/>
  <c r="AG656" i="33"/>
  <c r="AG657" i="33"/>
  <c r="AG658" i="33"/>
  <c r="AG659" i="33"/>
  <c r="AG660" i="33"/>
  <c r="AG661" i="33"/>
  <c r="AG662" i="33"/>
  <c r="AG663" i="33"/>
  <c r="AG664" i="33"/>
  <c r="AG665" i="33"/>
  <c r="AG666" i="33"/>
  <c r="AG667" i="33"/>
  <c r="AG668" i="33"/>
  <c r="AG669" i="33"/>
  <c r="AG670" i="33"/>
  <c r="AG671" i="33"/>
  <c r="AG672" i="33"/>
  <c r="AG673" i="33"/>
  <c r="AG674" i="33"/>
  <c r="AG675" i="33"/>
  <c r="AG676" i="33"/>
  <c r="AG677" i="33"/>
  <c r="AG678" i="33"/>
  <c r="AG679" i="33"/>
  <c r="AG680" i="33"/>
  <c r="AG681" i="33"/>
  <c r="AG682" i="33"/>
  <c r="AG683" i="33"/>
  <c r="AG684" i="33"/>
  <c r="AG685" i="33"/>
  <c r="AG686" i="33"/>
  <c r="AG687" i="33"/>
  <c r="AG688" i="33"/>
  <c r="AG689" i="33"/>
  <c r="AG690" i="33"/>
  <c r="AG691" i="33"/>
  <c r="AG692" i="33"/>
  <c r="AG693" i="33"/>
  <c r="AG694" i="33"/>
  <c r="AG695" i="33"/>
  <c r="AG696" i="33"/>
  <c r="AG697" i="33"/>
  <c r="AG698" i="33"/>
  <c r="AG699" i="33"/>
  <c r="AG700" i="33"/>
  <c r="AG701" i="33"/>
  <c r="AG702" i="33"/>
  <c r="AG703" i="33"/>
  <c r="AG704" i="33"/>
  <c r="AG705" i="33"/>
  <c r="AG706" i="33"/>
  <c r="AG707" i="33"/>
  <c r="AG708" i="33"/>
  <c r="AG709" i="33"/>
  <c r="AG710" i="33"/>
  <c r="AG711" i="33"/>
  <c r="AG712" i="33"/>
  <c r="AG713" i="33"/>
  <c r="AG714" i="33"/>
  <c r="AG715" i="33"/>
  <c r="AG716" i="33"/>
  <c r="AG717" i="33"/>
  <c r="AG718" i="33"/>
  <c r="AG719" i="33"/>
  <c r="AG720" i="33"/>
  <c r="AG721" i="33"/>
  <c r="AG722" i="33"/>
  <c r="AG723" i="33"/>
  <c r="AG724" i="33"/>
  <c r="AG725" i="33"/>
  <c r="AG726" i="33"/>
  <c r="AG727" i="33"/>
  <c r="AG728" i="33"/>
  <c r="AG729" i="33"/>
  <c r="AG730" i="33"/>
  <c r="AG731" i="33"/>
  <c r="AG732" i="33"/>
  <c r="AG733" i="33"/>
  <c r="AG734" i="33"/>
  <c r="AG735" i="33"/>
  <c r="AG736" i="33"/>
  <c r="AG737" i="33"/>
  <c r="AG738" i="33"/>
  <c r="AG739" i="33"/>
  <c r="AG740" i="33"/>
  <c r="AG741" i="33"/>
  <c r="AG742" i="33"/>
  <c r="AG743" i="33"/>
  <c r="AG744" i="33"/>
  <c r="AG745" i="33"/>
  <c r="AG746" i="33"/>
  <c r="AG747" i="33"/>
  <c r="AG748" i="33"/>
  <c r="AG749" i="33"/>
  <c r="AG750" i="33"/>
  <c r="AG751" i="33"/>
  <c r="AG752" i="33"/>
  <c r="AG753" i="33"/>
  <c r="AG754" i="33"/>
  <c r="AG755" i="33"/>
  <c r="AG756" i="33"/>
  <c r="AG757" i="33"/>
  <c r="AG758" i="33"/>
  <c r="AG759" i="33"/>
  <c r="AG760" i="33"/>
  <c r="AG761" i="33"/>
  <c r="AG762" i="33"/>
  <c r="AG763" i="33"/>
  <c r="AG764" i="33"/>
  <c r="AG765" i="33"/>
  <c r="AG766" i="33"/>
  <c r="AG767" i="33"/>
  <c r="AG768" i="33"/>
  <c r="AG769" i="33"/>
  <c r="AG770" i="33"/>
  <c r="AG771" i="33"/>
  <c r="AG772" i="33"/>
  <c r="AG773" i="33"/>
  <c r="AG774" i="33"/>
  <c r="AG775" i="33"/>
  <c r="AG776" i="33"/>
  <c r="AG777" i="33"/>
  <c r="AG778" i="33"/>
  <c r="AG779" i="33"/>
  <c r="AG780" i="33"/>
  <c r="AG781" i="33"/>
  <c r="AG782" i="33"/>
  <c r="AG783" i="33"/>
  <c r="AG784" i="33"/>
  <c r="AG785" i="33"/>
  <c r="AG786" i="33"/>
  <c r="AG787" i="33"/>
  <c r="AG788" i="33"/>
  <c r="AG789" i="33"/>
  <c r="AG790" i="33"/>
  <c r="AG791" i="33"/>
  <c r="AG792" i="33"/>
  <c r="AG793" i="33"/>
  <c r="AG794" i="33"/>
  <c r="AG795" i="33"/>
  <c r="AG796" i="33"/>
  <c r="AG797" i="33"/>
  <c r="AG798" i="33"/>
  <c r="AG799" i="33"/>
  <c r="AG800" i="33"/>
  <c r="AG801" i="33"/>
  <c r="AG802" i="33"/>
  <c r="AG803" i="33"/>
  <c r="AG804" i="33"/>
  <c r="AG805" i="33"/>
  <c r="AG806" i="33"/>
  <c r="AG807" i="33"/>
  <c r="AG808" i="33"/>
  <c r="AG809" i="33"/>
  <c r="AG810" i="33"/>
  <c r="AG811" i="33"/>
  <c r="AG812" i="33"/>
  <c r="AG813" i="33"/>
  <c r="AG814" i="33"/>
  <c r="AG815" i="33"/>
  <c r="AG816" i="33"/>
  <c r="AG817" i="33"/>
  <c r="AG818" i="33"/>
  <c r="AG819" i="33"/>
  <c r="AG820" i="33"/>
  <c r="AG821" i="33"/>
  <c r="AG822" i="33"/>
  <c r="AG823" i="33"/>
  <c r="AG824" i="33"/>
  <c r="AG825" i="33"/>
  <c r="AG826" i="33"/>
  <c r="AG827" i="33"/>
  <c r="AG828" i="33"/>
  <c r="AG829" i="33"/>
  <c r="AG830" i="33"/>
  <c r="AG831" i="33"/>
  <c r="AG832" i="33"/>
  <c r="AG833" i="33"/>
  <c r="AG834" i="33"/>
  <c r="AG835" i="33"/>
  <c r="AG836" i="33"/>
  <c r="AG837" i="33"/>
  <c r="AG838" i="33"/>
  <c r="AG839" i="33"/>
  <c r="AG840" i="33"/>
  <c r="AG841" i="33"/>
  <c r="AG842" i="33"/>
  <c r="AG843" i="33"/>
  <c r="AG844" i="33"/>
  <c r="AG845" i="33"/>
  <c r="AG846" i="33"/>
  <c r="AG847" i="33"/>
  <c r="AG848" i="33"/>
  <c r="AG849" i="33"/>
  <c r="AG850" i="33"/>
  <c r="AG851" i="33"/>
  <c r="AG852" i="33"/>
  <c r="AG853" i="33"/>
  <c r="AG854" i="33"/>
  <c r="AG855" i="33"/>
  <c r="AG856" i="33"/>
  <c r="AG857" i="33"/>
  <c r="AG858" i="33"/>
  <c r="AG859" i="33"/>
  <c r="AG860" i="33"/>
  <c r="AG861" i="33"/>
  <c r="AG862" i="33"/>
  <c r="AG863" i="33"/>
  <c r="AG864" i="33"/>
  <c r="AG865" i="33"/>
  <c r="AG866" i="33"/>
  <c r="AG867" i="33"/>
  <c r="AG868" i="33"/>
  <c r="AG869" i="33"/>
  <c r="AG870" i="33"/>
  <c r="AG871" i="33"/>
  <c r="AG872" i="33"/>
  <c r="AG873" i="33"/>
  <c r="AG874" i="33"/>
  <c r="AG875" i="33"/>
  <c r="AG876" i="33"/>
  <c r="AG877" i="33"/>
  <c r="AG878" i="33"/>
  <c r="AG879" i="33"/>
  <c r="AG880" i="33"/>
  <c r="AG881" i="33"/>
  <c r="AG882" i="33"/>
  <c r="AG883" i="33"/>
  <c r="AG884" i="33"/>
  <c r="AG885" i="33"/>
  <c r="AG886" i="33"/>
  <c r="AG887" i="33"/>
  <c r="AG888" i="33"/>
  <c r="AG889" i="33"/>
  <c r="AG890" i="33"/>
  <c r="AG891" i="33"/>
  <c r="AG892" i="33"/>
  <c r="AG893" i="33"/>
  <c r="AG894" i="33"/>
  <c r="AG895" i="33"/>
  <c r="AG896" i="33"/>
  <c r="AG897" i="33"/>
  <c r="AG898" i="33"/>
  <c r="AG899" i="33"/>
  <c r="AG900" i="33"/>
  <c r="AG901" i="33"/>
  <c r="AG902" i="33"/>
  <c r="AG903" i="33"/>
  <c r="AG904" i="33"/>
  <c r="AG905" i="33"/>
  <c r="AG906" i="33"/>
  <c r="AG907" i="33"/>
  <c r="AG908" i="33"/>
  <c r="AG909" i="33"/>
  <c r="AG910" i="33"/>
  <c r="AG911" i="33"/>
  <c r="AG912" i="33"/>
  <c r="AG913" i="33"/>
  <c r="AG914" i="33"/>
  <c r="AG915" i="33"/>
  <c r="AG916" i="33"/>
  <c r="AG917" i="33"/>
  <c r="AG918" i="33"/>
  <c r="AG919" i="33"/>
  <c r="AG920" i="33"/>
  <c r="AG921" i="33"/>
  <c r="AG922" i="33"/>
  <c r="AG923" i="33"/>
  <c r="AG924" i="33"/>
  <c r="AG925" i="33"/>
  <c r="AG926" i="33"/>
  <c r="AG927" i="33"/>
  <c r="AG928" i="33"/>
  <c r="AG929" i="33"/>
  <c r="AG930" i="33"/>
  <c r="AG931" i="33"/>
  <c r="AG932" i="33"/>
  <c r="AG933" i="33"/>
  <c r="AG934" i="33"/>
  <c r="AG935" i="33"/>
  <c r="AG936" i="33"/>
  <c r="AG937" i="33"/>
  <c r="AG938" i="33"/>
  <c r="AG939" i="33"/>
  <c r="AG940" i="33"/>
  <c r="AG941" i="33"/>
  <c r="AG942" i="33"/>
  <c r="AG943" i="33"/>
  <c r="AG944" i="33"/>
  <c r="AG945" i="33"/>
  <c r="AG946" i="33"/>
  <c r="AG947" i="33"/>
  <c r="AG948" i="33"/>
  <c r="AG949" i="33"/>
  <c r="AG950" i="33"/>
  <c r="AG951" i="33"/>
  <c r="AG952" i="33"/>
  <c r="AG953" i="33"/>
  <c r="AG954" i="33"/>
  <c r="AG955" i="33"/>
  <c r="AG956" i="33"/>
  <c r="AG957" i="33"/>
  <c r="AG958" i="33"/>
  <c r="AG959" i="33"/>
  <c r="AG960" i="33"/>
  <c r="AG961" i="33"/>
  <c r="AG962" i="33"/>
  <c r="AG963" i="33"/>
  <c r="AG964" i="33"/>
  <c r="AG965" i="33"/>
  <c r="AG966" i="33"/>
  <c r="AG967" i="33"/>
  <c r="AG968" i="33"/>
  <c r="AG969" i="33"/>
  <c r="AG970" i="33"/>
  <c r="AG971" i="33"/>
  <c r="AG972" i="33"/>
  <c r="AG973" i="33"/>
  <c r="AG974" i="33"/>
  <c r="AG975" i="33"/>
  <c r="AG976" i="33"/>
  <c r="AG977" i="33"/>
  <c r="AG978" i="33"/>
  <c r="AG979" i="33"/>
  <c r="AG980" i="33"/>
  <c r="AG981" i="33"/>
  <c r="AG982" i="33"/>
  <c r="AG983" i="33"/>
  <c r="AG984" i="33"/>
  <c r="AG985" i="33"/>
  <c r="AG986" i="33"/>
  <c r="AG987" i="33"/>
  <c r="AG988" i="33"/>
  <c r="AG989" i="33"/>
  <c r="AG990" i="33"/>
  <c r="AG991" i="33"/>
  <c r="AG992" i="33"/>
  <c r="AG993" i="33"/>
  <c r="AG994" i="33"/>
  <c r="AG995" i="33"/>
  <c r="AG996" i="33"/>
  <c r="AG997" i="33"/>
  <c r="AG998" i="33"/>
  <c r="AG999" i="33"/>
  <c r="AG1000" i="33"/>
  <c r="AG1001" i="33"/>
  <c r="AG1002" i="33"/>
  <c r="AG1003" i="33"/>
  <c r="AG1004" i="33"/>
  <c r="AG1005" i="33"/>
  <c r="AG1006" i="33"/>
  <c r="AG1007" i="33"/>
  <c r="AG1008" i="33"/>
  <c r="AG1009" i="33"/>
  <c r="AG1010" i="33"/>
  <c r="AG1011" i="33"/>
  <c r="AG1012" i="33"/>
  <c r="AG1013" i="33"/>
  <c r="AG14" i="33"/>
  <c r="BG23" i="38"/>
  <c r="BF23" i="38"/>
  <c r="BG22" i="38"/>
  <c r="BF22" i="38"/>
  <c r="BG21" i="38"/>
  <c r="BF21" i="38"/>
  <c r="BG20" i="38"/>
  <c r="BF20" i="38"/>
  <c r="BG19" i="38"/>
  <c r="BF19" i="38"/>
  <c r="BG18" i="38"/>
  <c r="BF18" i="38"/>
  <c r="BG17" i="38"/>
  <c r="BF17" i="38"/>
  <c r="BG16" i="38"/>
  <c r="BF16" i="38"/>
  <c r="BG15" i="38"/>
  <c r="BF15" i="38"/>
  <c r="BG14" i="38"/>
  <c r="BF14" i="38"/>
  <c r="BG13" i="38"/>
  <c r="BF13" i="38"/>
  <c r="BG12" i="38"/>
  <c r="BF12" i="38"/>
  <c r="BG11" i="38"/>
  <c r="BF11" i="38"/>
  <c r="BG10" i="38"/>
  <c r="BF10" i="38"/>
  <c r="BG9" i="38"/>
  <c r="BF9" i="38"/>
  <c r="BG8" i="38"/>
  <c r="BF8" i="38"/>
  <c r="BG7" i="38"/>
  <c r="BF7" i="38"/>
  <c r="BG6" i="38"/>
  <c r="BF6" i="38"/>
  <c r="BG5" i="38"/>
  <c r="BF5" i="38"/>
  <c r="AV5" i="38"/>
  <c r="AW5" i="38"/>
  <c r="AW23" i="38"/>
  <c r="AV23" i="38"/>
  <c r="AW22" i="38"/>
  <c r="AV22" i="38"/>
  <c r="AW21" i="38"/>
  <c r="AV21" i="38"/>
  <c r="AW20" i="38"/>
  <c r="AV20" i="38"/>
  <c r="AW19" i="38"/>
  <c r="AV19" i="38"/>
  <c r="AW18" i="38"/>
  <c r="AV18" i="38"/>
  <c r="AW17" i="38"/>
  <c r="AV17" i="38"/>
  <c r="AW16" i="38"/>
  <c r="AV16" i="38"/>
  <c r="AW15" i="38"/>
  <c r="AV15" i="38"/>
  <c r="AW14" i="38"/>
  <c r="AV14" i="38"/>
  <c r="AW13" i="38"/>
  <c r="AV13" i="38"/>
  <c r="AW12" i="38"/>
  <c r="AV12" i="38"/>
  <c r="AW11" i="38"/>
  <c r="AV11" i="38"/>
  <c r="AW10" i="38"/>
  <c r="AV10" i="38"/>
  <c r="AW9" i="38"/>
  <c r="AV9" i="38"/>
  <c r="AW8" i="38"/>
  <c r="AV8" i="38"/>
  <c r="AW7" i="38"/>
  <c r="AV7" i="38"/>
  <c r="AW6" i="38"/>
  <c r="AV6" i="38"/>
  <c r="V23" i="38"/>
  <c r="U23" i="38"/>
  <c r="V22" i="38"/>
  <c r="U22" i="38"/>
  <c r="V21" i="38"/>
  <c r="U21" i="38"/>
  <c r="V20" i="38"/>
  <c r="U20" i="38"/>
  <c r="V19" i="38"/>
  <c r="U19" i="38"/>
  <c r="V18" i="38"/>
  <c r="U18" i="38"/>
  <c r="V17" i="38"/>
  <c r="U17" i="38"/>
  <c r="V16" i="38"/>
  <c r="U16" i="38"/>
  <c r="V15" i="38"/>
  <c r="U15" i="38"/>
  <c r="V14" i="38"/>
  <c r="U14" i="38"/>
  <c r="V13" i="38"/>
  <c r="U13" i="38"/>
  <c r="V12" i="38"/>
  <c r="U12" i="38"/>
  <c r="V11" i="38"/>
  <c r="U11" i="38"/>
  <c r="V10" i="38"/>
  <c r="U10" i="38"/>
  <c r="V9" i="38"/>
  <c r="U9" i="38"/>
  <c r="V8" i="38"/>
  <c r="U8" i="38"/>
  <c r="V7" i="38"/>
  <c r="U7" i="38"/>
  <c r="V6" i="38"/>
  <c r="U6" i="38"/>
  <c r="M23" i="38"/>
  <c r="L23" i="38"/>
  <c r="M22" i="38"/>
  <c r="L22" i="38"/>
  <c r="M21" i="38"/>
  <c r="L21" i="38"/>
  <c r="M20" i="38"/>
  <c r="L20" i="38"/>
  <c r="M19" i="38"/>
  <c r="L19" i="38"/>
  <c r="M18" i="38"/>
  <c r="L18" i="38"/>
  <c r="M17" i="38"/>
  <c r="L17" i="38"/>
  <c r="M16" i="38"/>
  <c r="L16" i="38"/>
  <c r="M15" i="38"/>
  <c r="L15" i="38"/>
  <c r="M14" i="38"/>
  <c r="L14" i="38"/>
  <c r="M13" i="38"/>
  <c r="L13" i="38"/>
  <c r="M12" i="38"/>
  <c r="L12" i="38"/>
  <c r="M11" i="38"/>
  <c r="L11" i="38"/>
  <c r="M10" i="38"/>
  <c r="L10" i="38"/>
  <c r="M9" i="38"/>
  <c r="L9" i="38"/>
  <c r="M8" i="38"/>
  <c r="L8" i="38"/>
  <c r="M7" i="38"/>
  <c r="L7" i="38"/>
  <c r="M6" i="38"/>
  <c r="L6" i="38"/>
  <c r="D23" i="38"/>
  <c r="C23" i="38"/>
  <c r="D22" i="38"/>
  <c r="C22" i="38"/>
  <c r="D21" i="38"/>
  <c r="C21" i="38"/>
  <c r="D20" i="38"/>
  <c r="C20" i="38"/>
  <c r="D19" i="38"/>
  <c r="C19" i="38"/>
  <c r="D18" i="38"/>
  <c r="C18" i="38"/>
  <c r="D17" i="38"/>
  <c r="C17" i="38"/>
  <c r="D16" i="38"/>
  <c r="C16" i="38"/>
  <c r="D15" i="38"/>
  <c r="C15" i="38"/>
  <c r="D14" i="38"/>
  <c r="C14" i="38"/>
  <c r="D13" i="38"/>
  <c r="C13" i="38"/>
  <c r="D12" i="38"/>
  <c r="C12" i="38"/>
  <c r="D11" i="38"/>
  <c r="C11" i="38"/>
  <c r="D10" i="38"/>
  <c r="C10" i="38"/>
  <c r="D9" i="38"/>
  <c r="C9" i="38"/>
  <c r="D8" i="38"/>
  <c r="C8" i="38"/>
  <c r="D7" i="38"/>
  <c r="C7" i="38"/>
  <c r="D6" i="38"/>
  <c r="C6" i="38"/>
  <c r="AN23" i="38"/>
  <c r="AM23" i="38"/>
  <c r="AN22" i="38"/>
  <c r="AM22" i="38"/>
  <c r="AN21" i="38"/>
  <c r="AM21" i="38"/>
  <c r="AN20" i="38"/>
  <c r="AM20" i="38"/>
  <c r="AN19" i="38"/>
  <c r="AM19" i="38"/>
  <c r="AN18" i="38"/>
  <c r="AM18" i="38"/>
  <c r="AN17" i="38"/>
  <c r="AM17" i="38"/>
  <c r="AN16" i="38"/>
  <c r="AM16" i="38"/>
  <c r="AN15" i="38"/>
  <c r="AM15" i="38"/>
  <c r="AN14" i="38"/>
  <c r="AM14" i="38"/>
  <c r="AN13" i="38"/>
  <c r="AM13" i="38"/>
  <c r="AN12" i="38"/>
  <c r="AM12" i="38"/>
  <c r="AN11" i="38"/>
  <c r="AM11" i="38"/>
  <c r="AN10" i="38"/>
  <c r="AM10" i="38"/>
  <c r="AN9" i="38"/>
  <c r="AM9" i="38"/>
  <c r="AN8" i="38"/>
  <c r="AM8" i="38"/>
  <c r="AN7" i="38"/>
  <c r="AM7" i="38"/>
  <c r="AN6" i="38"/>
  <c r="AM6" i="38"/>
  <c r="AE7" i="38"/>
  <c r="AE8" i="38"/>
  <c r="AE9" i="38"/>
  <c r="AE10" i="38"/>
  <c r="AE11" i="38"/>
  <c r="AE12" i="38"/>
  <c r="AE13" i="38"/>
  <c r="AE14" i="38"/>
  <c r="AE15" i="38"/>
  <c r="AE16" i="38"/>
  <c r="AE17" i="38"/>
  <c r="AE18" i="38"/>
  <c r="AE19" i="38"/>
  <c r="AE20" i="38"/>
  <c r="AE21" i="38"/>
  <c r="AE22" i="38"/>
  <c r="AE23" i="38"/>
  <c r="AE6" i="38"/>
  <c r="AD7" i="38"/>
  <c r="AD8" i="38"/>
  <c r="AD9" i="38"/>
  <c r="AD10" i="38"/>
  <c r="AD11" i="38"/>
  <c r="AD12" i="38"/>
  <c r="AD13" i="38"/>
  <c r="AD14" i="38"/>
  <c r="AD15" i="38"/>
  <c r="AD16" i="38"/>
  <c r="AD17" i="38"/>
  <c r="AD18" i="38"/>
  <c r="AD19" i="38"/>
  <c r="AD20" i="38"/>
  <c r="AD21" i="38"/>
  <c r="AD22" i="38"/>
  <c r="AD23" i="38"/>
  <c r="AD6" i="38"/>
  <c r="BP9" i="33" l="1"/>
  <c r="BO9" i="33"/>
  <c r="BJ9" i="33"/>
  <c r="BI9" i="33"/>
  <c r="AD8" i="33"/>
  <c r="AE8" i="33"/>
  <c r="AE9" i="33" s="1"/>
  <c r="AE10" i="33"/>
  <c r="AF8" i="33"/>
  <c r="AF9" i="33" s="1"/>
  <c r="AF10" i="33"/>
  <c r="P24" i="33" l="1"/>
  <c r="Q24" i="33"/>
  <c r="R24" i="33"/>
  <c r="P23" i="33"/>
  <c r="Q23" i="33"/>
  <c r="R23" i="33"/>
  <c r="I8" i="33"/>
  <c r="I9" i="33"/>
  <c r="I10" i="33"/>
  <c r="I11" i="33"/>
  <c r="I12" i="33"/>
  <c r="I13" i="33"/>
  <c r="I14" i="33"/>
  <c r="I7" i="33"/>
  <c r="K17" i="2" l="1"/>
  <c r="N21" i="2" s="1"/>
  <c r="AD9" i="33" l="1"/>
  <c r="I61" i="33"/>
  <c r="I23" i="33"/>
  <c r="H5" i="33"/>
  <c r="F5" i="33"/>
  <c r="G5" i="33"/>
  <c r="CE15" i="33"/>
  <c r="CD15" i="33"/>
  <c r="CO13" i="33" a="1"/>
  <c r="CO13" i="33" s="1"/>
  <c r="CN12" i="33" a="1"/>
  <c r="CO12" i="33" s="1"/>
  <c r="CM11" i="33" a="1"/>
  <c r="CO11" i="33" s="1"/>
  <c r="CL10" i="33" a="1"/>
  <c r="CO10" i="33" s="1"/>
  <c r="CK9" i="33" a="1"/>
  <c r="CL9" i="33" s="1"/>
  <c r="CD9" i="33"/>
  <c r="CC9" i="33"/>
  <c r="CJ8" i="33" a="1"/>
  <c r="CM8" i="33" s="1"/>
  <c r="CD8" i="33"/>
  <c r="CC8" i="33"/>
  <c r="CI7" i="33" a="1"/>
  <c r="CO7" i="33" s="1"/>
  <c r="CD7" i="33"/>
  <c r="CC7" i="33"/>
  <c r="CH6" i="33" a="1"/>
  <c r="CN6" i="33" s="1"/>
  <c r="CB9" i="33"/>
  <c r="CB10" i="33"/>
  <c r="CB11" i="33"/>
  <c r="CB12" i="33"/>
  <c r="CB13" i="33"/>
  <c r="CB14" i="33"/>
  <c r="CB7" i="33"/>
  <c r="M23" i="33"/>
  <c r="N23" i="33"/>
  <c r="O23" i="33"/>
  <c r="L23" i="33"/>
  <c r="M24" i="33"/>
  <c r="N24" i="33"/>
  <c r="O24" i="33"/>
  <c r="L24" i="33"/>
  <c r="H25" i="33"/>
  <c r="H26" i="33"/>
  <c r="H27" i="33"/>
  <c r="H28" i="33"/>
  <c r="H29" i="33"/>
  <c r="H30" i="33"/>
  <c r="H31" i="33"/>
  <c r="H32" i="33"/>
  <c r="H33" i="33"/>
  <c r="H34" i="33"/>
  <c r="H35" i="33"/>
  <c r="H36" i="33"/>
  <c r="H37" i="33"/>
  <c r="H38" i="33"/>
  <c r="H39" i="33"/>
  <c r="H40" i="33"/>
  <c r="H41" i="33"/>
  <c r="H42" i="33"/>
  <c r="H43" i="33"/>
  <c r="H44" i="33"/>
  <c r="H45" i="33"/>
  <c r="H46" i="33"/>
  <c r="H47" i="33"/>
  <c r="H48" i="33"/>
  <c r="H49" i="33"/>
  <c r="H50" i="33"/>
  <c r="H51" i="33"/>
  <c r="H52" i="33"/>
  <c r="H53" i="33"/>
  <c r="H54" i="33"/>
  <c r="F25" i="33"/>
  <c r="G25" i="33"/>
  <c r="F26" i="33"/>
  <c r="G26" i="33"/>
  <c r="F27" i="33"/>
  <c r="G27" i="33"/>
  <c r="F28" i="33"/>
  <c r="G28" i="33"/>
  <c r="F29" i="33"/>
  <c r="G29" i="33"/>
  <c r="F30" i="33"/>
  <c r="G30" i="33"/>
  <c r="F31" i="33"/>
  <c r="G31" i="33"/>
  <c r="F32" i="33"/>
  <c r="G32" i="33"/>
  <c r="F33" i="33"/>
  <c r="G33" i="33"/>
  <c r="F34" i="33"/>
  <c r="G34" i="33"/>
  <c r="F35" i="33"/>
  <c r="G35" i="33"/>
  <c r="F36" i="33"/>
  <c r="G36" i="33"/>
  <c r="F37" i="33"/>
  <c r="G37" i="33"/>
  <c r="F38" i="33"/>
  <c r="G38" i="33"/>
  <c r="F39" i="33"/>
  <c r="G39" i="33"/>
  <c r="F40" i="33"/>
  <c r="G40" i="33"/>
  <c r="F41" i="33"/>
  <c r="G41" i="33"/>
  <c r="F42" i="33"/>
  <c r="G42" i="33"/>
  <c r="F43" i="33"/>
  <c r="G43" i="33"/>
  <c r="F44" i="33"/>
  <c r="G44" i="33"/>
  <c r="F45" i="33"/>
  <c r="G45" i="33"/>
  <c r="F46" i="33"/>
  <c r="G46" i="33"/>
  <c r="F47" i="33"/>
  <c r="G47" i="33"/>
  <c r="F48" i="33"/>
  <c r="G48" i="33"/>
  <c r="F49" i="33"/>
  <c r="G49" i="33"/>
  <c r="F50" i="33"/>
  <c r="G50" i="33"/>
  <c r="F51" i="33"/>
  <c r="G51" i="33"/>
  <c r="F52" i="33"/>
  <c r="G52" i="33"/>
  <c r="F53" i="33"/>
  <c r="G53" i="33"/>
  <c r="F54" i="33"/>
  <c r="G54" i="33"/>
  <c r="F23" i="33"/>
  <c r="G23" i="33"/>
  <c r="H23" i="33"/>
  <c r="C16" i="33"/>
  <c r="D16" i="33"/>
  <c r="E16" i="33"/>
  <c r="F16" i="33"/>
  <c r="G16" i="33"/>
  <c r="H16" i="33"/>
  <c r="C17" i="33"/>
  <c r="D17" i="33"/>
  <c r="E17" i="33"/>
  <c r="F17" i="33"/>
  <c r="G17" i="33"/>
  <c r="H17" i="33"/>
  <c r="B16" i="33"/>
  <c r="E23" i="33"/>
  <c r="E25" i="33"/>
  <c r="E63" i="33" s="1"/>
  <c r="E26" i="33"/>
  <c r="E27" i="33"/>
  <c r="E28" i="33"/>
  <c r="E29" i="33"/>
  <c r="E30" i="33"/>
  <c r="E31" i="33"/>
  <c r="E32" i="33"/>
  <c r="E33" i="33"/>
  <c r="E34" i="33"/>
  <c r="E35" i="33"/>
  <c r="E36" i="33"/>
  <c r="E37" i="33"/>
  <c r="E38" i="33"/>
  <c r="E39" i="33"/>
  <c r="E40" i="33"/>
  <c r="E41" i="33"/>
  <c r="E42" i="33"/>
  <c r="E43" i="33"/>
  <c r="E44" i="33"/>
  <c r="E45" i="33"/>
  <c r="E46" i="33"/>
  <c r="E47" i="33"/>
  <c r="E48" i="33"/>
  <c r="E49" i="33"/>
  <c r="E50" i="33"/>
  <c r="E51" i="33"/>
  <c r="E52" i="33"/>
  <c r="E53" i="33"/>
  <c r="E54" i="33"/>
  <c r="C23" i="33"/>
  <c r="D23" i="33"/>
  <c r="C25" i="33"/>
  <c r="C63" i="33" s="1"/>
  <c r="D25" i="33"/>
  <c r="D63" i="33" s="1"/>
  <c r="C26" i="33"/>
  <c r="D26" i="33"/>
  <c r="C27" i="33"/>
  <c r="D27" i="33"/>
  <c r="C28" i="33"/>
  <c r="D28" i="33"/>
  <c r="C29" i="33"/>
  <c r="D29" i="33"/>
  <c r="C30" i="33"/>
  <c r="D30" i="33"/>
  <c r="C31" i="33"/>
  <c r="D31" i="33"/>
  <c r="C32" i="33"/>
  <c r="D32" i="33"/>
  <c r="C33" i="33"/>
  <c r="D33" i="33"/>
  <c r="C34" i="33"/>
  <c r="D34" i="33"/>
  <c r="C35" i="33"/>
  <c r="D35" i="33"/>
  <c r="C36" i="33"/>
  <c r="D36" i="33"/>
  <c r="C37" i="33"/>
  <c r="D37" i="33"/>
  <c r="C38" i="33"/>
  <c r="D38" i="33"/>
  <c r="C39" i="33"/>
  <c r="D39" i="33"/>
  <c r="C40" i="33"/>
  <c r="D40" i="33"/>
  <c r="C41" i="33"/>
  <c r="D41" i="33"/>
  <c r="C42" i="33"/>
  <c r="D42" i="33"/>
  <c r="C43" i="33"/>
  <c r="D43" i="33"/>
  <c r="C44" i="33"/>
  <c r="D44" i="33"/>
  <c r="C45" i="33"/>
  <c r="D45" i="33"/>
  <c r="C46" i="33"/>
  <c r="D46" i="33"/>
  <c r="C47" i="33"/>
  <c r="D47" i="33"/>
  <c r="C48" i="33"/>
  <c r="D48" i="33"/>
  <c r="C49" i="33"/>
  <c r="D49" i="33"/>
  <c r="C50" i="33"/>
  <c r="D50" i="33"/>
  <c r="C51" i="33"/>
  <c r="D51" i="33"/>
  <c r="C52" i="33"/>
  <c r="D52" i="33"/>
  <c r="C53" i="33"/>
  <c r="D53" i="33"/>
  <c r="C54" i="33"/>
  <c r="D54" i="33"/>
  <c r="B23" i="33"/>
  <c r="B26" i="33"/>
  <c r="B27" i="33"/>
  <c r="B28" i="33"/>
  <c r="B29" i="33"/>
  <c r="B30" i="33"/>
  <c r="B31" i="33"/>
  <c r="B32" i="33"/>
  <c r="B33" i="33"/>
  <c r="B34" i="33"/>
  <c r="B35" i="33"/>
  <c r="B36" i="33"/>
  <c r="B37" i="33"/>
  <c r="B38" i="33"/>
  <c r="B39" i="33"/>
  <c r="B40" i="33"/>
  <c r="B41" i="33"/>
  <c r="B42" i="33"/>
  <c r="B43" i="33"/>
  <c r="B44" i="33"/>
  <c r="B45" i="33"/>
  <c r="B46" i="33"/>
  <c r="B47" i="33"/>
  <c r="B48" i="33"/>
  <c r="B49" i="33"/>
  <c r="B50" i="33"/>
  <c r="B51" i="33"/>
  <c r="B52" i="33"/>
  <c r="B53" i="33"/>
  <c r="B54" i="33"/>
  <c r="B25" i="33"/>
  <c r="B63" i="33" s="1"/>
  <c r="S24" i="33" l="1"/>
  <c r="F63" i="33"/>
  <c r="F64" i="33" s="1"/>
  <c r="F65" i="33" s="1"/>
  <c r="F66" i="33" s="1"/>
  <c r="F67" i="33" s="1"/>
  <c r="F68" i="33" s="1"/>
  <c r="F69" i="33" s="1"/>
  <c r="F70" i="33" s="1"/>
  <c r="F71" i="33" s="1"/>
  <c r="F72" i="33" s="1"/>
  <c r="F73" i="33" s="1"/>
  <c r="F74" i="33" s="1"/>
  <c r="F75" i="33" s="1"/>
  <c r="F76" i="33" s="1"/>
  <c r="F77" i="33" s="1"/>
  <c r="F78" i="33" s="1"/>
  <c r="F79" i="33" s="1"/>
  <c r="F80" i="33" s="1"/>
  <c r="F81" i="33" s="1"/>
  <c r="F82" i="33" s="1"/>
  <c r="F83" i="33" s="1"/>
  <c r="F84" i="33" s="1"/>
  <c r="F85" i="33" s="1"/>
  <c r="F86" i="33" s="1"/>
  <c r="F87" i="33" s="1"/>
  <c r="F88" i="33" s="1"/>
  <c r="F89" i="33" s="1"/>
  <c r="F90" i="33" s="1"/>
  <c r="F91" i="33" s="1"/>
  <c r="F92" i="33" s="1"/>
  <c r="P25" i="33"/>
  <c r="P26" i="33" s="1"/>
  <c r="P27" i="33" s="1"/>
  <c r="P28" i="33" s="1"/>
  <c r="P29" i="33" s="1"/>
  <c r="P30" i="33" s="1"/>
  <c r="P31" i="33" s="1"/>
  <c r="P32" i="33" s="1"/>
  <c r="P33" i="33" s="1"/>
  <c r="P34" i="33" s="1"/>
  <c r="P35" i="33" s="1"/>
  <c r="P36" i="33" s="1"/>
  <c r="P37" i="33" s="1"/>
  <c r="P38" i="33" s="1"/>
  <c r="P39" i="33" s="1"/>
  <c r="P40" i="33" s="1"/>
  <c r="P41" i="33" s="1"/>
  <c r="P42" i="33" s="1"/>
  <c r="P43" i="33" s="1"/>
  <c r="P44" i="33" s="1"/>
  <c r="P45" i="33" s="1"/>
  <c r="P46" i="33" s="1"/>
  <c r="P47" i="33" s="1"/>
  <c r="P48" i="33" s="1"/>
  <c r="P49" i="33" s="1"/>
  <c r="P50" i="33" s="1"/>
  <c r="P51" i="33" s="1"/>
  <c r="P52" i="33" s="1"/>
  <c r="P53" i="33" s="1"/>
  <c r="P54" i="33" s="1"/>
  <c r="H63" i="33"/>
  <c r="H64" i="33" s="1"/>
  <c r="H65" i="33" s="1"/>
  <c r="H66" i="33" s="1"/>
  <c r="H67" i="33" s="1"/>
  <c r="H68" i="33" s="1"/>
  <c r="H69" i="33" s="1"/>
  <c r="H70" i="33" s="1"/>
  <c r="H71" i="33" s="1"/>
  <c r="H72" i="33" s="1"/>
  <c r="H73" i="33" s="1"/>
  <c r="H74" i="33" s="1"/>
  <c r="H75" i="33" s="1"/>
  <c r="H76" i="33" s="1"/>
  <c r="H77" i="33" s="1"/>
  <c r="H78" i="33" s="1"/>
  <c r="H79" i="33" s="1"/>
  <c r="H80" i="33" s="1"/>
  <c r="H81" i="33" s="1"/>
  <c r="H82" i="33" s="1"/>
  <c r="H83" i="33" s="1"/>
  <c r="H84" i="33" s="1"/>
  <c r="H85" i="33" s="1"/>
  <c r="H86" i="33" s="1"/>
  <c r="H87" i="33" s="1"/>
  <c r="H88" i="33" s="1"/>
  <c r="H89" i="33" s="1"/>
  <c r="H90" i="33" s="1"/>
  <c r="H91" i="33" s="1"/>
  <c r="H92" i="33" s="1"/>
  <c r="R25" i="33"/>
  <c r="R26" i="33" s="1"/>
  <c r="R27" i="33" s="1"/>
  <c r="R28" i="33" s="1"/>
  <c r="R29" i="33" s="1"/>
  <c r="R30" i="33" s="1"/>
  <c r="R31" i="33" s="1"/>
  <c r="R32" i="33" s="1"/>
  <c r="R33" i="33" s="1"/>
  <c r="R34" i="33" s="1"/>
  <c r="R35" i="33" s="1"/>
  <c r="R36" i="33" s="1"/>
  <c r="R37" i="33" s="1"/>
  <c r="R38" i="33" s="1"/>
  <c r="R39" i="33" s="1"/>
  <c r="R40" i="33" s="1"/>
  <c r="R41" i="33" s="1"/>
  <c r="R42" i="33" s="1"/>
  <c r="R43" i="33" s="1"/>
  <c r="R44" i="33" s="1"/>
  <c r="R45" i="33" s="1"/>
  <c r="R46" i="33" s="1"/>
  <c r="R47" i="33" s="1"/>
  <c r="R48" i="33" s="1"/>
  <c r="R49" i="33" s="1"/>
  <c r="R50" i="33" s="1"/>
  <c r="R51" i="33" s="1"/>
  <c r="R52" i="33" s="1"/>
  <c r="R53" i="33" s="1"/>
  <c r="R54" i="33" s="1"/>
  <c r="G63" i="33"/>
  <c r="G64" i="33" s="1"/>
  <c r="G65" i="33" s="1"/>
  <c r="G66" i="33" s="1"/>
  <c r="G67" i="33" s="1"/>
  <c r="G68" i="33" s="1"/>
  <c r="G69" i="33" s="1"/>
  <c r="G70" i="33" s="1"/>
  <c r="G71" i="33" s="1"/>
  <c r="G72" i="33" s="1"/>
  <c r="G73" i="33" s="1"/>
  <c r="G74" i="33" s="1"/>
  <c r="G75" i="33" s="1"/>
  <c r="G76" i="33" s="1"/>
  <c r="G77" i="33" s="1"/>
  <c r="G78" i="33" s="1"/>
  <c r="G79" i="33" s="1"/>
  <c r="G80" i="33" s="1"/>
  <c r="G81" i="33" s="1"/>
  <c r="G82" i="33" s="1"/>
  <c r="G83" i="33" s="1"/>
  <c r="G84" i="33" s="1"/>
  <c r="G85" i="33" s="1"/>
  <c r="G86" i="33" s="1"/>
  <c r="G87" i="33" s="1"/>
  <c r="G88" i="33" s="1"/>
  <c r="G89" i="33" s="1"/>
  <c r="G90" i="33" s="1"/>
  <c r="G91" i="33" s="1"/>
  <c r="G92" i="33" s="1"/>
  <c r="Q25" i="33"/>
  <c r="Q26" i="33" s="1"/>
  <c r="Q27" i="33" s="1"/>
  <c r="Q28" i="33" s="1"/>
  <c r="Q29" i="33" s="1"/>
  <c r="Q30" i="33" s="1"/>
  <c r="Q31" i="33" s="1"/>
  <c r="Q32" i="33" s="1"/>
  <c r="Q33" i="33" s="1"/>
  <c r="Q34" i="33" s="1"/>
  <c r="Q35" i="33" s="1"/>
  <c r="Q36" i="33" s="1"/>
  <c r="Q37" i="33" s="1"/>
  <c r="Q38" i="33" s="1"/>
  <c r="Q39" i="33" s="1"/>
  <c r="Q40" i="33" s="1"/>
  <c r="Q41" i="33" s="1"/>
  <c r="Q42" i="33" s="1"/>
  <c r="Q43" i="33" s="1"/>
  <c r="Q44" i="33" s="1"/>
  <c r="Q45" i="33" s="1"/>
  <c r="Q46" i="33" s="1"/>
  <c r="Q47" i="33" s="1"/>
  <c r="Q48" i="33" s="1"/>
  <c r="Q49" i="33" s="1"/>
  <c r="Q50" i="33" s="1"/>
  <c r="Q51" i="33" s="1"/>
  <c r="Q52" i="33" s="1"/>
  <c r="Q53" i="33" s="1"/>
  <c r="Q54" i="33" s="1"/>
  <c r="CI7" i="33"/>
  <c r="CM7" i="33"/>
  <c r="CE9" i="33"/>
  <c r="CO8" i="33"/>
  <c r="CM11" i="33"/>
  <c r="CE7" i="33"/>
  <c r="I17" i="33"/>
  <c r="I16" i="33"/>
  <c r="CB8" i="33"/>
  <c r="CE8" i="33" s="1"/>
  <c r="I51" i="33"/>
  <c r="I47" i="33"/>
  <c r="I43" i="33"/>
  <c r="I39" i="33"/>
  <c r="I35" i="33"/>
  <c r="I31" i="33"/>
  <c r="I27" i="33"/>
  <c r="I52" i="33"/>
  <c r="I48" i="33"/>
  <c r="I44" i="33"/>
  <c r="I40" i="33"/>
  <c r="I36" i="33"/>
  <c r="I32" i="33"/>
  <c r="I28" i="33"/>
  <c r="I53" i="33"/>
  <c r="I49" i="33"/>
  <c r="I45" i="33"/>
  <c r="I41" i="33"/>
  <c r="I37" i="33"/>
  <c r="I33" i="33"/>
  <c r="I29" i="33"/>
  <c r="I54" i="33"/>
  <c r="I46" i="33"/>
  <c r="I38" i="33"/>
  <c r="I30" i="33"/>
  <c r="I26" i="33"/>
  <c r="I50" i="33"/>
  <c r="I42" i="33"/>
  <c r="I34" i="33"/>
  <c r="I25" i="33"/>
  <c r="CH6" i="33"/>
  <c r="CL10" i="33"/>
  <c r="CN11" i="33"/>
  <c r="CL6" i="33"/>
  <c r="CM10" i="33"/>
  <c r="CK8" i="33"/>
  <c r="CN10" i="33"/>
  <c r="CK6" i="33"/>
  <c r="CO6" i="33"/>
  <c r="CL7" i="33"/>
  <c r="CJ8" i="33"/>
  <c r="CN8" i="33"/>
  <c r="CM9" i="33"/>
  <c r="CN9" i="33"/>
  <c r="CI6" i="33"/>
  <c r="CM6" i="33"/>
  <c r="CJ7" i="33"/>
  <c r="CN7" i="33"/>
  <c r="CL8" i="33"/>
  <c r="CK9" i="33"/>
  <c r="CO9" i="33"/>
  <c r="CN12" i="33"/>
  <c r="CJ6" i="33"/>
  <c r="CK7" i="33"/>
  <c r="O25" i="33"/>
  <c r="O26" i="33" s="1"/>
  <c r="O27" i="33" s="1"/>
  <c r="O28" i="33" s="1"/>
  <c r="O29" i="33" s="1"/>
  <c r="O30" i="33" s="1"/>
  <c r="O31" i="33" s="1"/>
  <c r="O32" i="33" s="1"/>
  <c r="O33" i="33" s="1"/>
  <c r="O34" i="33" s="1"/>
  <c r="O35" i="33" s="1"/>
  <c r="O36" i="33" s="1"/>
  <c r="O37" i="33" s="1"/>
  <c r="O38" i="33" s="1"/>
  <c r="O39" i="33" s="1"/>
  <c r="O40" i="33" s="1"/>
  <c r="O41" i="33" s="1"/>
  <c r="O42" i="33" s="1"/>
  <c r="O43" i="33" s="1"/>
  <c r="O44" i="33" s="1"/>
  <c r="O45" i="33" s="1"/>
  <c r="O46" i="33" s="1"/>
  <c r="O47" i="33" s="1"/>
  <c r="O48" i="33" s="1"/>
  <c r="O49" i="33" s="1"/>
  <c r="O50" i="33" s="1"/>
  <c r="O51" i="33" s="1"/>
  <c r="O52" i="33" s="1"/>
  <c r="O53" i="33" s="1"/>
  <c r="O54" i="33" s="1"/>
  <c r="N25" i="33"/>
  <c r="N26" i="33" s="1"/>
  <c r="N27" i="33" s="1"/>
  <c r="N28" i="33" s="1"/>
  <c r="N29" i="33" s="1"/>
  <c r="N30" i="33" s="1"/>
  <c r="N31" i="33" s="1"/>
  <c r="N32" i="33" s="1"/>
  <c r="N33" i="33" s="1"/>
  <c r="N34" i="33" s="1"/>
  <c r="N35" i="33" s="1"/>
  <c r="N36" i="33" s="1"/>
  <c r="N37" i="33" s="1"/>
  <c r="N38" i="33" s="1"/>
  <c r="N39" i="33" s="1"/>
  <c r="N40" i="33" s="1"/>
  <c r="N41" i="33" s="1"/>
  <c r="N42" i="33" s="1"/>
  <c r="N43" i="33" s="1"/>
  <c r="N44" i="33" s="1"/>
  <c r="N45" i="33" s="1"/>
  <c r="N46" i="33" s="1"/>
  <c r="N47" i="33" s="1"/>
  <c r="N48" i="33" s="1"/>
  <c r="N49" i="33" s="1"/>
  <c r="N50" i="33" s="1"/>
  <c r="N51" i="33" s="1"/>
  <c r="N52" i="33" s="1"/>
  <c r="N53" i="33" s="1"/>
  <c r="N54" i="33" s="1"/>
  <c r="M25" i="33"/>
  <c r="M26" i="33" s="1"/>
  <c r="M27" i="33" s="1"/>
  <c r="M28" i="33" s="1"/>
  <c r="M29" i="33" s="1"/>
  <c r="M30" i="33" s="1"/>
  <c r="M31" i="33" s="1"/>
  <c r="M32" i="33" s="1"/>
  <c r="M33" i="33" s="1"/>
  <c r="M34" i="33" s="1"/>
  <c r="M35" i="33" s="1"/>
  <c r="M36" i="33" s="1"/>
  <c r="M37" i="33" s="1"/>
  <c r="M38" i="33" s="1"/>
  <c r="M39" i="33" s="1"/>
  <c r="M40" i="33" s="1"/>
  <c r="M41" i="33" s="1"/>
  <c r="M42" i="33" s="1"/>
  <c r="M43" i="33" s="1"/>
  <c r="M44" i="33" s="1"/>
  <c r="M45" i="33" s="1"/>
  <c r="M46" i="33" s="1"/>
  <c r="M47" i="33" s="1"/>
  <c r="M48" i="33" s="1"/>
  <c r="M49" i="33" s="1"/>
  <c r="M50" i="33" s="1"/>
  <c r="M51" i="33" s="1"/>
  <c r="M52" i="33" s="1"/>
  <c r="M53" i="33" s="1"/>
  <c r="M54" i="33" s="1"/>
  <c r="L25" i="33"/>
  <c r="H20" i="33"/>
  <c r="H21" i="33"/>
  <c r="G20" i="33"/>
  <c r="F20" i="33"/>
  <c r="G21" i="33"/>
  <c r="F21" i="33"/>
  <c r="B64" i="33"/>
  <c r="B65" i="33" s="1"/>
  <c r="B66" i="33" s="1"/>
  <c r="B67" i="33" s="1"/>
  <c r="B68" i="33" s="1"/>
  <c r="B69" i="33" s="1"/>
  <c r="B70" i="33" s="1"/>
  <c r="B71" i="33" s="1"/>
  <c r="B72" i="33" s="1"/>
  <c r="B73" i="33" s="1"/>
  <c r="B74" i="33" s="1"/>
  <c r="B75" i="33" s="1"/>
  <c r="B76" i="33" s="1"/>
  <c r="B77" i="33" s="1"/>
  <c r="B78" i="33" s="1"/>
  <c r="B79" i="33" s="1"/>
  <c r="B80" i="33" s="1"/>
  <c r="B81" i="33" s="1"/>
  <c r="B82" i="33" s="1"/>
  <c r="B83" i="33" s="1"/>
  <c r="B84" i="33" s="1"/>
  <c r="B85" i="33" s="1"/>
  <c r="B86" i="33" s="1"/>
  <c r="B87" i="33" s="1"/>
  <c r="B88" i="33" s="1"/>
  <c r="B89" i="33" s="1"/>
  <c r="B90" i="33" s="1"/>
  <c r="B91" i="33" s="1"/>
  <c r="B92" i="33" s="1"/>
  <c r="D64" i="33"/>
  <c r="D65" i="33" s="1"/>
  <c r="D66" i="33" s="1"/>
  <c r="D67" i="33" s="1"/>
  <c r="D68" i="33" s="1"/>
  <c r="D69" i="33" s="1"/>
  <c r="D70" i="33" s="1"/>
  <c r="D71" i="33" s="1"/>
  <c r="D72" i="33" s="1"/>
  <c r="D73" i="33" s="1"/>
  <c r="D74" i="33" s="1"/>
  <c r="D75" i="33" s="1"/>
  <c r="D76" i="33" s="1"/>
  <c r="D77" i="33" s="1"/>
  <c r="D78" i="33" s="1"/>
  <c r="D79" i="33" s="1"/>
  <c r="D80" i="33" s="1"/>
  <c r="D81" i="33" s="1"/>
  <c r="D82" i="33" s="1"/>
  <c r="D83" i="33" s="1"/>
  <c r="D84" i="33" s="1"/>
  <c r="D85" i="33" s="1"/>
  <c r="D86" i="33" s="1"/>
  <c r="D87" i="33" s="1"/>
  <c r="D88" i="33" s="1"/>
  <c r="D89" i="33" s="1"/>
  <c r="D90" i="33" s="1"/>
  <c r="D91" i="33" s="1"/>
  <c r="D92" i="33" s="1"/>
  <c r="C64" i="33"/>
  <c r="C65" i="33" s="1"/>
  <c r="C66" i="33" s="1"/>
  <c r="C67" i="33" s="1"/>
  <c r="C68" i="33" s="1"/>
  <c r="C69" i="33" s="1"/>
  <c r="C70" i="33" s="1"/>
  <c r="C71" i="33" s="1"/>
  <c r="C72" i="33" s="1"/>
  <c r="C73" i="33" s="1"/>
  <c r="C74" i="33" s="1"/>
  <c r="C75" i="33" s="1"/>
  <c r="C76" i="33" s="1"/>
  <c r="C77" i="33" s="1"/>
  <c r="C78" i="33" s="1"/>
  <c r="C79" i="33" s="1"/>
  <c r="C80" i="33" s="1"/>
  <c r="C81" i="33" s="1"/>
  <c r="C82" i="33" s="1"/>
  <c r="C83" i="33" s="1"/>
  <c r="C84" i="33" s="1"/>
  <c r="C85" i="33" s="1"/>
  <c r="C86" i="33" s="1"/>
  <c r="C87" i="33" s="1"/>
  <c r="C88" i="33" s="1"/>
  <c r="C89" i="33" s="1"/>
  <c r="C90" i="33" s="1"/>
  <c r="C91" i="33" s="1"/>
  <c r="C92" i="33" s="1"/>
  <c r="E64" i="33"/>
  <c r="E65" i="33" s="1"/>
  <c r="E66" i="33" s="1"/>
  <c r="E67" i="33" s="1"/>
  <c r="E68" i="33" s="1"/>
  <c r="E69" i="33" s="1"/>
  <c r="E70" i="33" s="1"/>
  <c r="E71" i="33" s="1"/>
  <c r="E72" i="33" s="1"/>
  <c r="E73" i="33" s="1"/>
  <c r="E74" i="33" s="1"/>
  <c r="E75" i="33" s="1"/>
  <c r="E76" i="33" s="1"/>
  <c r="E77" i="33" s="1"/>
  <c r="E78" i="33" s="1"/>
  <c r="E79" i="33" s="1"/>
  <c r="E80" i="33" s="1"/>
  <c r="E81" i="33" s="1"/>
  <c r="E82" i="33" s="1"/>
  <c r="E83" i="33" s="1"/>
  <c r="E84" i="33" s="1"/>
  <c r="E85" i="33" s="1"/>
  <c r="E86" i="33" s="1"/>
  <c r="E87" i="33" s="1"/>
  <c r="E88" i="33" s="1"/>
  <c r="E89" i="33" s="1"/>
  <c r="E90" i="33" s="1"/>
  <c r="E91" i="33" s="1"/>
  <c r="E92" i="33" s="1"/>
  <c r="E20" i="33"/>
  <c r="E21" i="33"/>
  <c r="D20" i="33"/>
  <c r="D21" i="33"/>
  <c r="C21" i="33"/>
  <c r="C20" i="33"/>
  <c r="B20" i="33"/>
  <c r="B21" i="33"/>
  <c r="L26" i="33" l="1"/>
  <c r="S25" i="33"/>
  <c r="CB16" i="33"/>
  <c r="I63" i="33"/>
  <c r="I64" i="33" s="1"/>
  <c r="I65" i="33" s="1"/>
  <c r="I66" i="33" s="1"/>
  <c r="I67" i="33" s="1"/>
  <c r="I68" i="33" s="1"/>
  <c r="I69" i="33" s="1"/>
  <c r="I70" i="33" s="1"/>
  <c r="I71" i="33" s="1"/>
  <c r="I72" i="33" s="1"/>
  <c r="I73" i="33" s="1"/>
  <c r="I74" i="33" s="1"/>
  <c r="I75" i="33" s="1"/>
  <c r="I76" i="33" s="1"/>
  <c r="I77" i="33" s="1"/>
  <c r="I78" i="33" s="1"/>
  <c r="I79" i="33" s="1"/>
  <c r="I80" i="33" s="1"/>
  <c r="I81" i="33" s="1"/>
  <c r="I82" i="33" s="1"/>
  <c r="I83" i="33" s="1"/>
  <c r="I84" i="33" s="1"/>
  <c r="I85" i="33" s="1"/>
  <c r="I86" i="33" s="1"/>
  <c r="I87" i="33" s="1"/>
  <c r="I88" i="33" s="1"/>
  <c r="I89" i="33" s="1"/>
  <c r="I90" i="33" s="1"/>
  <c r="I91" i="33" s="1"/>
  <c r="I92" i="33" s="1"/>
  <c r="I20" i="33"/>
  <c r="I21" i="33"/>
  <c r="T24" i="33"/>
  <c r="U24" i="33" s="1"/>
  <c r="L27" i="33" l="1"/>
  <c r="S26" i="33"/>
  <c r="U25" i="33" l="1"/>
  <c r="X25" i="33" s="1"/>
  <c r="T25" i="33"/>
  <c r="L28" i="33"/>
  <c r="S27" i="33"/>
  <c r="V25" i="33" l="1"/>
  <c r="W25" i="33"/>
  <c r="T26" i="33"/>
  <c r="U26" i="33"/>
  <c r="X26" i="33" s="1"/>
  <c r="L29" i="33"/>
  <c r="S28" i="33"/>
  <c r="V26" i="33" l="1"/>
  <c r="U27" i="33"/>
  <c r="X27" i="33" s="1"/>
  <c r="W26" i="33"/>
  <c r="T27" i="33"/>
  <c r="L30" i="33"/>
  <c r="S29" i="33"/>
  <c r="W27" i="33" l="1"/>
  <c r="U28" i="33"/>
  <c r="X28" i="33" s="1"/>
  <c r="V27" i="33"/>
  <c r="T28" i="33"/>
  <c r="L31" i="33"/>
  <c r="S30" i="33"/>
  <c r="U29" i="33" l="1"/>
  <c r="X29" i="33" s="1"/>
  <c r="T29" i="33"/>
  <c r="W28" i="33"/>
  <c r="V28" i="33"/>
  <c r="L32" i="33"/>
  <c r="S31" i="33"/>
  <c r="V29" i="33" l="1"/>
  <c r="W29" i="33"/>
  <c r="U30" i="33"/>
  <c r="X30" i="33" s="1"/>
  <c r="T30" i="33"/>
  <c r="L33" i="33"/>
  <c r="S32" i="33"/>
  <c r="T31" i="33" l="1"/>
  <c r="V30" i="33"/>
  <c r="W30" i="33"/>
  <c r="U31" i="33"/>
  <c r="X31" i="33" s="1"/>
  <c r="L34" i="33"/>
  <c r="S33" i="33"/>
  <c r="U32" i="33" l="1"/>
  <c r="X32" i="33" s="1"/>
  <c r="T32" i="33"/>
  <c r="W31" i="33"/>
  <c r="L35" i="33"/>
  <c r="S34" i="33"/>
  <c r="V31" i="33"/>
  <c r="T33" i="33" l="1"/>
  <c r="U33" i="33"/>
  <c r="X33" i="33" s="1"/>
  <c r="V32" i="33"/>
  <c r="L36" i="33"/>
  <c r="S35" i="33"/>
  <c r="W32" i="33"/>
  <c r="V33" i="33" l="1"/>
  <c r="L37" i="33"/>
  <c r="S36" i="33"/>
  <c r="W33" i="33"/>
  <c r="T34" i="33"/>
  <c r="U34" i="33"/>
  <c r="X34" i="33" s="1"/>
  <c r="T35" i="33" l="1"/>
  <c r="W34" i="33"/>
  <c r="V34" i="33"/>
  <c r="L38" i="33"/>
  <c r="S37" i="33"/>
  <c r="U35" i="33"/>
  <c r="X35" i="33" s="1"/>
  <c r="W35" i="33" l="1"/>
  <c r="U36" i="33"/>
  <c r="X36" i="33" s="1"/>
  <c r="T36" i="33"/>
  <c r="L39" i="33"/>
  <c r="S38" i="33"/>
  <c r="V35" i="33"/>
  <c r="W36" i="33" l="1"/>
  <c r="U37" i="33"/>
  <c r="X37" i="33" s="1"/>
  <c r="T37" i="33"/>
  <c r="V36" i="33"/>
  <c r="L40" i="33"/>
  <c r="S39" i="33"/>
  <c r="V37" i="33" l="1"/>
  <c r="U38" i="33"/>
  <c r="X38" i="33" s="1"/>
  <c r="T38" i="33"/>
  <c r="W37" i="33"/>
  <c r="L41" i="33"/>
  <c r="S40" i="33"/>
  <c r="U39" i="33" l="1"/>
  <c r="X39" i="33" s="1"/>
  <c r="T39" i="33"/>
  <c r="V38" i="33"/>
  <c r="L42" i="33"/>
  <c r="S41" i="33"/>
  <c r="W38" i="33"/>
  <c r="V39" i="33" l="1"/>
  <c r="W39" i="33"/>
  <c r="U40" i="33"/>
  <c r="X40" i="33" s="1"/>
  <c r="T40" i="33"/>
  <c r="L43" i="33"/>
  <c r="S42" i="33"/>
  <c r="V40" i="33" l="1"/>
  <c r="U41" i="33"/>
  <c r="X41" i="33" s="1"/>
  <c r="L44" i="33"/>
  <c r="S43" i="33"/>
  <c r="W40" i="33"/>
  <c r="T41" i="33"/>
  <c r="V41" i="33" l="1"/>
  <c r="U42" i="33"/>
  <c r="X42" i="33" s="1"/>
  <c r="T42" i="33"/>
  <c r="W41" i="33"/>
  <c r="L45" i="33"/>
  <c r="S44" i="33"/>
  <c r="V42" i="33" l="1"/>
  <c r="W42" i="33"/>
  <c r="T43" i="33"/>
  <c r="U43" i="33"/>
  <c r="X43" i="33" s="1"/>
  <c r="L46" i="33"/>
  <c r="S45" i="33"/>
  <c r="T44" i="33" l="1"/>
  <c r="U44" i="33"/>
  <c r="X44" i="33" s="1"/>
  <c r="V43" i="33"/>
  <c r="L47" i="33"/>
  <c r="S46" i="33"/>
  <c r="W43" i="33"/>
  <c r="W44" i="33" l="1"/>
  <c r="V44" i="33"/>
  <c r="T45" i="33"/>
  <c r="U45" i="33"/>
  <c r="X45" i="33" s="1"/>
  <c r="L48" i="33"/>
  <c r="S47" i="33"/>
  <c r="V45" i="33" l="1"/>
  <c r="L49" i="33"/>
  <c r="S48" i="33"/>
  <c r="W45" i="33"/>
  <c r="U46" i="33"/>
  <c r="X46" i="33" s="1"/>
  <c r="T46" i="33"/>
  <c r="V46" i="33" l="1"/>
  <c r="U47" i="33"/>
  <c r="X47" i="33" s="1"/>
  <c r="T47" i="33"/>
  <c r="W46" i="33"/>
  <c r="L50" i="33"/>
  <c r="S49" i="33"/>
  <c r="U48" i="33" l="1"/>
  <c r="X48" i="33" s="1"/>
  <c r="V47" i="33"/>
  <c r="W47" i="33"/>
  <c r="L51" i="33"/>
  <c r="S50" i="33"/>
  <c r="T48" i="33"/>
  <c r="V48" i="33" l="1"/>
  <c r="T49" i="33"/>
  <c r="U49" i="33"/>
  <c r="X49" i="33" s="1"/>
  <c r="L52" i="33"/>
  <c r="S51" i="33"/>
  <c r="W48" i="33"/>
  <c r="V49" i="33" l="1"/>
  <c r="W49" i="33"/>
  <c r="T50" i="33"/>
  <c r="U50" i="33"/>
  <c r="X50" i="33" s="1"/>
  <c r="L53" i="33"/>
  <c r="S52" i="33"/>
  <c r="V50" i="33" l="1"/>
  <c r="T51" i="33"/>
  <c r="U51" i="33"/>
  <c r="X51" i="33" s="1"/>
  <c r="L54" i="33"/>
  <c r="S54" i="33" s="1"/>
  <c r="S53" i="33"/>
  <c r="W50" i="33"/>
  <c r="Z7" i="33" l="1"/>
  <c r="AD13" i="33" s="1"/>
  <c r="V51" i="33"/>
  <c r="W51" i="33"/>
  <c r="T52" i="33"/>
  <c r="Z6" i="33"/>
  <c r="AE13" i="33" s="1"/>
  <c r="U52" i="33"/>
  <c r="X52" i="33" s="1"/>
  <c r="Z5" i="33"/>
  <c r="AF13" i="33" s="1"/>
  <c r="U53" i="33" l="1"/>
  <c r="X53" i="33" s="1"/>
  <c r="T53" i="33"/>
  <c r="V52" i="33"/>
  <c r="W52" i="33"/>
  <c r="U54" i="33" l="1"/>
  <c r="T54" i="33"/>
  <c r="W53" i="33"/>
  <c r="V53" i="33"/>
  <c r="B17" i="33"/>
  <c r="E5" i="33"/>
  <c r="D5" i="33"/>
  <c r="C5" i="33"/>
  <c r="B5" i="33"/>
  <c r="X54" i="33" l="1"/>
  <c r="Z8" i="33" s="1"/>
  <c r="V54" i="33"/>
  <c r="W54" i="33"/>
  <c r="Z9" i="33" s="1"/>
  <c r="Q12" i="20"/>
  <c r="AC30" i="17"/>
  <c r="AC31" i="17"/>
  <c r="AC32" i="17"/>
  <c r="AC33" i="17"/>
  <c r="AC34" i="17"/>
  <c r="AC35" i="17"/>
  <c r="AC36" i="17"/>
  <c r="AC29" i="17"/>
  <c r="AC39" i="17" s="1"/>
  <c r="Q69" i="20"/>
  <c r="Q82" i="20"/>
  <c r="Q81" i="20"/>
  <c r="L69" i="20" l="1"/>
  <c r="V69" i="20"/>
  <c r="S69" i="20"/>
  <c r="R69" i="20"/>
  <c r="M62" i="20"/>
  <c r="N62" i="20"/>
  <c r="O62" i="20"/>
  <c r="P62" i="20"/>
  <c r="Q62" i="20"/>
  <c r="R62" i="20"/>
  <c r="S62" i="20"/>
  <c r="T62" i="20"/>
  <c r="U62" i="20"/>
  <c r="V62" i="20"/>
  <c r="W62" i="20"/>
  <c r="X62" i="20"/>
  <c r="Y62" i="20"/>
  <c r="Z62" i="20"/>
  <c r="R81" i="20"/>
  <c r="S81" i="20"/>
  <c r="V81" i="20"/>
  <c r="L81" i="20"/>
  <c r="M39" i="20"/>
  <c r="N39" i="20"/>
  <c r="O39" i="20"/>
  <c r="P39" i="20"/>
  <c r="Q39" i="20"/>
  <c r="R39" i="20"/>
  <c r="S39" i="20"/>
  <c r="T39" i="20"/>
  <c r="U39" i="20"/>
  <c r="V39" i="20"/>
  <c r="W39" i="20"/>
  <c r="X39" i="20"/>
  <c r="Y39" i="20"/>
  <c r="AA39" i="20"/>
  <c r="L39" i="20"/>
  <c r="M40" i="20"/>
  <c r="N40" i="20"/>
  <c r="O40" i="20"/>
  <c r="P40" i="20"/>
  <c r="Q40" i="20"/>
  <c r="R40" i="20"/>
  <c r="S40" i="20"/>
  <c r="S82" i="20" s="1"/>
  <c r="T40" i="20"/>
  <c r="U40" i="20"/>
  <c r="V40" i="20"/>
  <c r="W40" i="20"/>
  <c r="X40" i="20"/>
  <c r="Y40" i="20"/>
  <c r="AA40" i="20"/>
  <c r="L40" i="20"/>
  <c r="C44" i="20"/>
  <c r="C45" i="20"/>
  <c r="C46" i="20"/>
  <c r="C47" i="20"/>
  <c r="C48" i="20"/>
  <c r="C49" i="20"/>
  <c r="C50" i="20"/>
  <c r="C51" i="20"/>
  <c r="C52" i="20"/>
  <c r="C53" i="20"/>
  <c r="C54" i="20"/>
  <c r="C55" i="20"/>
  <c r="C56" i="20"/>
  <c r="C57" i="20"/>
  <c r="C58" i="20"/>
  <c r="C59" i="20"/>
  <c r="C60" i="20"/>
  <c r="C61" i="20"/>
  <c r="C62" i="20"/>
  <c r="C63" i="20"/>
  <c r="C64" i="20"/>
  <c r="C65" i="20"/>
  <c r="C66" i="20"/>
  <c r="C67" i="20"/>
  <c r="C68" i="20"/>
  <c r="C69" i="20"/>
  <c r="C70" i="20"/>
  <c r="C71" i="20"/>
  <c r="C72" i="20"/>
  <c r="C73" i="20"/>
  <c r="C74" i="20"/>
  <c r="C75" i="20"/>
  <c r="C76" i="20"/>
  <c r="C77" i="20"/>
  <c r="C164" i="20" s="1"/>
  <c r="C78" i="20"/>
  <c r="C79" i="20"/>
  <c r="C80" i="20"/>
  <c r="C81" i="20"/>
  <c r="C82" i="20"/>
  <c r="C83" i="20"/>
  <c r="C84" i="20"/>
  <c r="C85" i="20"/>
  <c r="C86" i="20"/>
  <c r="C87" i="20"/>
  <c r="C88" i="20"/>
  <c r="C89" i="20"/>
  <c r="C90" i="20"/>
  <c r="C91" i="20"/>
  <c r="C92" i="20"/>
  <c r="C93" i="20"/>
  <c r="C94" i="20"/>
  <c r="C95" i="20"/>
  <c r="C96" i="20"/>
  <c r="C97" i="20"/>
  <c r="C98" i="20"/>
  <c r="C99" i="20"/>
  <c r="C100" i="20"/>
  <c r="C101" i="20"/>
  <c r="C102" i="20"/>
  <c r="C103" i="20"/>
  <c r="C104" i="20"/>
  <c r="C105" i="20"/>
  <c r="C106" i="20"/>
  <c r="C107" i="20"/>
  <c r="C108" i="20"/>
  <c r="C109" i="20"/>
  <c r="C110" i="20"/>
  <c r="C111" i="20"/>
  <c r="C112" i="20"/>
  <c r="C113" i="20"/>
  <c r="C114" i="20"/>
  <c r="C115" i="20"/>
  <c r="C116" i="20"/>
  <c r="C117" i="20"/>
  <c r="C118" i="20"/>
  <c r="C119" i="20"/>
  <c r="C120" i="20"/>
  <c r="C121" i="20"/>
  <c r="C122" i="20"/>
  <c r="C123" i="20"/>
  <c r="C124" i="20"/>
  <c r="C125" i="20"/>
  <c r="C126" i="20"/>
  <c r="C127" i="20"/>
  <c r="C128" i="20"/>
  <c r="C129" i="20"/>
  <c r="C130" i="20"/>
  <c r="C131" i="20"/>
  <c r="C132" i="20"/>
  <c r="C133" i="20"/>
  <c r="C134" i="20"/>
  <c r="C135" i="20"/>
  <c r="C136" i="20"/>
  <c r="C137" i="20"/>
  <c r="C138" i="20"/>
  <c r="C139" i="20"/>
  <c r="C140" i="20"/>
  <c r="C43" i="20"/>
  <c r="C42" i="20"/>
  <c r="B66" i="20"/>
  <c r="B67" i="20"/>
  <c r="B68" i="20"/>
  <c r="B69" i="20"/>
  <c r="B70" i="20"/>
  <c r="B71" i="20"/>
  <c r="B72" i="20"/>
  <c r="B73" i="20"/>
  <c r="B74" i="20"/>
  <c r="B75" i="20"/>
  <c r="B76" i="20"/>
  <c r="B77" i="20"/>
  <c r="B164" i="20" s="1"/>
  <c r="B78" i="20"/>
  <c r="B79" i="20"/>
  <c r="B80" i="20"/>
  <c r="B81" i="20"/>
  <c r="B82" i="20"/>
  <c r="B83" i="20"/>
  <c r="B84" i="20"/>
  <c r="B85" i="20"/>
  <c r="B86" i="20"/>
  <c r="B87" i="20"/>
  <c r="B88" i="20"/>
  <c r="B89" i="20"/>
  <c r="B90" i="20"/>
  <c r="B91" i="20"/>
  <c r="B92" i="20"/>
  <c r="B93" i="20"/>
  <c r="B94" i="20"/>
  <c r="B95" i="20"/>
  <c r="B96" i="20"/>
  <c r="B97" i="20"/>
  <c r="B98" i="20"/>
  <c r="B99" i="20"/>
  <c r="B100" i="20"/>
  <c r="B101" i="20"/>
  <c r="B102" i="20"/>
  <c r="B103" i="20"/>
  <c r="B104" i="20"/>
  <c r="B105" i="20"/>
  <c r="B106" i="20"/>
  <c r="B107" i="20"/>
  <c r="B108" i="20"/>
  <c r="B109" i="20"/>
  <c r="B110" i="20"/>
  <c r="B111" i="20"/>
  <c r="B112" i="20"/>
  <c r="B113" i="20"/>
  <c r="B114" i="20"/>
  <c r="B115" i="20"/>
  <c r="B116" i="20"/>
  <c r="B117" i="20"/>
  <c r="B118" i="20"/>
  <c r="B119" i="20"/>
  <c r="B120" i="20"/>
  <c r="B121" i="20"/>
  <c r="B122" i="20"/>
  <c r="B123" i="20"/>
  <c r="B124" i="20"/>
  <c r="B125" i="20"/>
  <c r="B126" i="20"/>
  <c r="B127" i="20"/>
  <c r="B128" i="20"/>
  <c r="B129" i="20"/>
  <c r="B130" i="20"/>
  <c r="B131" i="20"/>
  <c r="B132" i="20"/>
  <c r="B133" i="20"/>
  <c r="B134" i="20"/>
  <c r="B135" i="20"/>
  <c r="B136" i="20"/>
  <c r="B137" i="20"/>
  <c r="B138" i="20"/>
  <c r="B139" i="20"/>
  <c r="B140" i="20"/>
  <c r="B43" i="20"/>
  <c r="B44" i="20"/>
  <c r="B45" i="20"/>
  <c r="B46" i="20"/>
  <c r="B47" i="20"/>
  <c r="B48" i="20"/>
  <c r="B49" i="20"/>
  <c r="B50" i="20"/>
  <c r="B51" i="20"/>
  <c r="B52" i="20"/>
  <c r="B53" i="20"/>
  <c r="B54" i="20"/>
  <c r="B55" i="20"/>
  <c r="B56" i="20"/>
  <c r="B57" i="20"/>
  <c r="B58" i="20"/>
  <c r="B59" i="20"/>
  <c r="B60" i="20"/>
  <c r="B61" i="20"/>
  <c r="B62" i="20"/>
  <c r="B63" i="20"/>
  <c r="B64" i="20"/>
  <c r="B65" i="20"/>
  <c r="B42" i="20"/>
  <c r="P12" i="20"/>
  <c r="P6" i="20"/>
  <c r="O6" i="20"/>
  <c r="P5" i="20"/>
  <c r="O5" i="20"/>
  <c r="P4" i="20"/>
  <c r="O4" i="20"/>
  <c r="D141" i="20"/>
  <c r="D142" i="20"/>
  <c r="D143" i="20"/>
  <c r="D144" i="20"/>
  <c r="D145" i="20"/>
  <c r="D146" i="20"/>
  <c r="D147" i="20"/>
  <c r="D148" i="20"/>
  <c r="D149" i="20"/>
  <c r="D150" i="20"/>
  <c r="D151" i="20"/>
  <c r="D152" i="20"/>
  <c r="B184" i="20"/>
  <c r="D164" i="20" l="1"/>
  <c r="AA41" i="20"/>
  <c r="V41" i="20"/>
  <c r="R41" i="20"/>
  <c r="N41" i="20"/>
  <c r="V82" i="20"/>
  <c r="L41" i="20"/>
  <c r="W41" i="20"/>
  <c r="S41" i="20"/>
  <c r="L82" i="20"/>
  <c r="R82" i="20"/>
  <c r="X41" i="20"/>
  <c r="T41" i="20"/>
  <c r="P41" i="20"/>
  <c r="O41" i="20"/>
  <c r="Y41" i="20"/>
  <c r="U41" i="20"/>
  <c r="Q41" i="20"/>
  <c r="M41" i="20"/>
  <c r="K14" i="2"/>
  <c r="K9" i="2"/>
  <c r="X15" i="30" l="1"/>
  <c r="X16" i="30"/>
  <c r="X17" i="30"/>
  <c r="X18" i="30"/>
  <c r="X21" i="30"/>
  <c r="X22" i="30"/>
  <c r="X23" i="30"/>
  <c r="X24" i="30"/>
  <c r="X25" i="30"/>
  <c r="X26" i="30"/>
  <c r="X33" i="30"/>
  <c r="X34" i="30"/>
  <c r="X35" i="30"/>
  <c r="X36" i="30"/>
  <c r="A153" i="20"/>
  <c r="N13" i="20"/>
  <c r="AA10" i="20" a="1"/>
  <c r="AA10" i="20" s="1"/>
  <c r="Z9" i="20" a="1"/>
  <c r="Z9" i="20" s="1"/>
  <c r="Y8" i="20" a="1"/>
  <c r="Y8" i="20" s="1"/>
  <c r="X7" i="20" a="1"/>
  <c r="X7" i="20" s="1"/>
  <c r="W6" i="20" a="1"/>
  <c r="W6" i="20" s="1"/>
  <c r="V5" i="20" a="1"/>
  <c r="V5" i="20" s="1"/>
  <c r="U4" i="20" a="1"/>
  <c r="U4" i="20" s="1"/>
  <c r="T3" i="20" a="1"/>
  <c r="T3" i="20" s="1"/>
  <c r="A159" i="20"/>
  <c r="A154" i="20"/>
  <c r="A155" i="20"/>
  <c r="A156" i="20"/>
  <c r="A157" i="20"/>
  <c r="A158" i="20"/>
  <c r="I35" i="20"/>
  <c r="H34" i="20"/>
  <c r="I34" i="20"/>
  <c r="G33" i="20"/>
  <c r="H33" i="20"/>
  <c r="I33" i="20"/>
  <c r="F32" i="20"/>
  <c r="G32" i="20"/>
  <c r="H32" i="20"/>
  <c r="I32" i="20"/>
  <c r="E31" i="20"/>
  <c r="F31" i="20"/>
  <c r="G31" i="20"/>
  <c r="H31" i="20"/>
  <c r="I31" i="20"/>
  <c r="D30" i="20"/>
  <c r="E30" i="20"/>
  <c r="F30" i="20"/>
  <c r="G30" i="20"/>
  <c r="H30" i="20"/>
  <c r="I30" i="20"/>
  <c r="C29" i="20"/>
  <c r="D29" i="20"/>
  <c r="E29" i="20"/>
  <c r="F29" i="20"/>
  <c r="G29" i="20"/>
  <c r="H29" i="20"/>
  <c r="I29" i="20"/>
  <c r="C30" i="20"/>
  <c r="D31" i="20"/>
  <c r="E32" i="20"/>
  <c r="C31" i="20"/>
  <c r="C32" i="20"/>
  <c r="D32" i="20"/>
  <c r="C33" i="20"/>
  <c r="D33" i="20"/>
  <c r="E33" i="20"/>
  <c r="F33" i="20"/>
  <c r="C34" i="20"/>
  <c r="D34" i="20"/>
  <c r="E34" i="20"/>
  <c r="F34" i="20"/>
  <c r="G34" i="20"/>
  <c r="B35" i="20"/>
  <c r="C35" i="20"/>
  <c r="D35" i="20"/>
  <c r="E35" i="20"/>
  <c r="F35" i="20"/>
  <c r="G35" i="20"/>
  <c r="H35" i="20"/>
  <c r="B36" i="20"/>
  <c r="C36" i="20"/>
  <c r="D36" i="20"/>
  <c r="E36" i="20"/>
  <c r="F36" i="20"/>
  <c r="G36" i="20"/>
  <c r="H36" i="20"/>
  <c r="I36" i="20"/>
  <c r="S4660" i="1"/>
  <c r="S4661" i="1" s="1"/>
  <c r="S4662" i="1" s="1"/>
  <c r="S4663" i="1" s="1"/>
  <c r="S4664" i="1" s="1"/>
  <c r="S4665" i="1" s="1"/>
  <c r="S4666" i="1" s="1"/>
  <c r="S4667" i="1" s="1"/>
  <c r="S4668" i="1" s="1"/>
  <c r="S4669" i="1" s="1"/>
  <c r="S4670" i="1" s="1"/>
  <c r="S4671" i="1" s="1"/>
  <c r="S4672" i="1" s="1"/>
  <c r="S4673" i="1" s="1"/>
  <c r="S4674" i="1" s="1"/>
  <c r="S4675" i="1" s="1"/>
  <c r="S4676" i="1" s="1"/>
  <c r="S4677" i="1" s="1"/>
  <c r="S4678" i="1" s="1"/>
  <c r="S4679" i="1" s="1"/>
  <c r="S4680" i="1" s="1"/>
  <c r="S4681" i="1" s="1"/>
  <c r="S4682" i="1" s="1"/>
  <c r="S4683" i="1" s="1"/>
  <c r="S4684" i="1" s="1"/>
  <c r="S4685" i="1" s="1"/>
  <c r="S4686" i="1" s="1"/>
  <c r="S4687" i="1" s="1"/>
  <c r="S4688" i="1" s="1"/>
  <c r="S4689" i="1" s="1"/>
  <c r="S4690" i="1" s="1"/>
  <c r="S4691" i="1" s="1"/>
  <c r="S4692" i="1" s="1"/>
  <c r="S4693" i="1" s="1"/>
  <c r="S4694" i="1" s="1"/>
  <c r="S4695" i="1" s="1"/>
  <c r="S4696" i="1" s="1"/>
  <c r="S4697" i="1" s="1"/>
  <c r="S4698" i="1" s="1"/>
  <c r="S4699" i="1" s="1"/>
  <c r="S4700" i="1" s="1"/>
  <c r="S4701" i="1" s="1"/>
  <c r="S4702" i="1" s="1"/>
  <c r="S4703" i="1" s="1"/>
  <c r="S4704" i="1" s="1"/>
  <c r="S4705" i="1" s="1"/>
  <c r="S4706" i="1" s="1"/>
  <c r="S4707" i="1" s="1"/>
  <c r="S4708" i="1" s="1"/>
  <c r="S4709" i="1" s="1"/>
  <c r="S4710" i="1" s="1"/>
  <c r="S4711" i="1" s="1"/>
  <c r="S4712" i="1" s="1"/>
  <c r="S4713" i="1" s="1"/>
  <c r="S4714" i="1" s="1"/>
  <c r="S4715" i="1" s="1"/>
  <c r="S4716" i="1" s="1"/>
  <c r="S4717" i="1" s="1"/>
  <c r="S4718" i="1" s="1"/>
  <c r="S4719" i="1" s="1"/>
  <c r="S4720" i="1" s="1"/>
  <c r="S4721" i="1" s="1"/>
  <c r="S4722" i="1" s="1"/>
  <c r="S4723" i="1" s="1"/>
  <c r="S4724" i="1" s="1"/>
  <c r="S4725" i="1" s="1"/>
  <c r="S4726" i="1" s="1"/>
  <c r="S4727" i="1" s="1"/>
  <c r="S4728" i="1" s="1"/>
  <c r="S4729" i="1" s="1"/>
  <c r="S4730" i="1" s="1"/>
  <c r="S4731" i="1" s="1"/>
  <c r="S4732" i="1" s="1"/>
  <c r="S4733" i="1" s="1"/>
  <c r="S4734" i="1" s="1"/>
  <c r="S4735" i="1" s="1"/>
  <c r="S4736" i="1" s="1"/>
  <c r="S4737" i="1" s="1"/>
  <c r="S4738" i="1" s="1"/>
  <c r="S4739" i="1" s="1"/>
  <c r="S4740" i="1" s="1"/>
  <c r="S4741" i="1" s="1"/>
  <c r="S4742" i="1" s="1"/>
  <c r="S4743" i="1" s="1"/>
  <c r="S4744" i="1" s="1"/>
  <c r="S4745" i="1" s="1"/>
  <c r="S4746" i="1" s="1"/>
  <c r="S4747" i="1" s="1"/>
  <c r="S4748" i="1" s="1"/>
  <c r="S4749" i="1" s="1"/>
  <c r="S4750" i="1" s="1"/>
  <c r="S4751" i="1" s="1"/>
  <c r="S4752" i="1" s="1"/>
  <c r="S4753" i="1" s="1"/>
  <c r="S4754" i="1" s="1"/>
  <c r="S4755" i="1" s="1"/>
  <c r="S4756" i="1" s="1"/>
  <c r="S4757" i="1" s="1"/>
  <c r="S4758" i="1" s="1"/>
  <c r="S4759" i="1" s="1"/>
  <c r="S4760" i="1" s="1"/>
  <c r="S4761" i="1" s="1"/>
  <c r="S4762" i="1" s="1"/>
  <c r="S4763" i="1" s="1"/>
  <c r="S4764" i="1" s="1"/>
  <c r="S4765" i="1" s="1"/>
  <c r="S4766" i="1" s="1"/>
  <c r="S4767" i="1" s="1"/>
  <c r="S4768" i="1" s="1"/>
  <c r="S4769" i="1" s="1"/>
  <c r="S4770" i="1" s="1"/>
  <c r="S4771" i="1" s="1"/>
  <c r="S4772" i="1" s="1"/>
  <c r="S4773" i="1" s="1"/>
  <c r="S4774" i="1" s="1"/>
  <c r="S4775" i="1" s="1"/>
  <c r="S4776" i="1" s="1"/>
  <c r="S4777" i="1" s="1"/>
  <c r="S4778" i="1" s="1"/>
  <c r="S4779" i="1" s="1"/>
  <c r="S4780" i="1" s="1"/>
  <c r="S4781" i="1" s="1"/>
  <c r="S4782" i="1" s="1"/>
  <c r="S4783" i="1" s="1"/>
  <c r="S4784" i="1" s="1"/>
  <c r="S4785" i="1" s="1"/>
  <c r="S4786" i="1" s="1"/>
  <c r="S4787" i="1" s="1"/>
  <c r="S4788" i="1" s="1"/>
  <c r="S4789" i="1" s="1"/>
  <c r="S4790" i="1" s="1"/>
  <c r="S4791" i="1" s="1"/>
  <c r="S4792" i="1" s="1"/>
  <c r="S4793" i="1" s="1"/>
  <c r="S4794" i="1" s="1"/>
  <c r="S4795" i="1" s="1"/>
  <c r="S4796" i="1" s="1"/>
  <c r="S4797" i="1" s="1"/>
  <c r="S4798" i="1" s="1"/>
  <c r="S4799" i="1" s="1"/>
  <c r="S4800" i="1" s="1"/>
  <c r="S4801" i="1" s="1"/>
  <c r="S4802" i="1" s="1"/>
  <c r="S4803" i="1" s="1"/>
  <c r="S4804" i="1" s="1"/>
  <c r="S4805" i="1" s="1"/>
  <c r="S4806" i="1" s="1"/>
  <c r="S4807" i="1" s="1"/>
  <c r="S4808" i="1" s="1"/>
  <c r="S4809" i="1" s="1"/>
  <c r="S4810" i="1" s="1"/>
  <c r="S4811" i="1" s="1"/>
  <c r="S4812" i="1" s="1"/>
  <c r="S4813" i="1" s="1"/>
  <c r="S4814" i="1" s="1"/>
  <c r="S4815" i="1" s="1"/>
  <c r="S4816" i="1" s="1"/>
  <c r="S4817" i="1" s="1"/>
  <c r="S4818" i="1" s="1"/>
  <c r="S4819" i="1" s="1"/>
  <c r="S4820" i="1" s="1"/>
  <c r="S4821" i="1" s="1"/>
  <c r="S4822" i="1" s="1"/>
  <c r="S4823" i="1" s="1"/>
  <c r="S4824" i="1" s="1"/>
  <c r="S4825" i="1" s="1"/>
  <c r="S4826" i="1" s="1"/>
  <c r="S4827" i="1" s="1"/>
  <c r="S4828" i="1" s="1"/>
  <c r="S4829" i="1" s="1"/>
  <c r="S4830" i="1" s="1"/>
  <c r="S4831" i="1" s="1"/>
  <c r="S4832" i="1" s="1"/>
  <c r="S4833" i="1" s="1"/>
  <c r="S4834" i="1" s="1"/>
  <c r="S4835" i="1" s="1"/>
  <c r="S4836" i="1" s="1"/>
  <c r="S4837" i="1" s="1"/>
  <c r="S4838" i="1" s="1"/>
  <c r="S4839" i="1" s="1"/>
  <c r="S4840" i="1" s="1"/>
  <c r="S4841" i="1" s="1"/>
  <c r="S4842" i="1" s="1"/>
  <c r="S4843" i="1" s="1"/>
  <c r="S4844" i="1" s="1"/>
  <c r="S4845" i="1" s="1"/>
  <c r="S4846" i="1" s="1"/>
  <c r="S4847" i="1" s="1"/>
  <c r="S4848" i="1" s="1"/>
  <c r="S4849" i="1" s="1"/>
  <c r="S4850" i="1" s="1"/>
  <c r="S4851" i="1" s="1"/>
  <c r="S4852" i="1" s="1"/>
  <c r="S4853" i="1" s="1"/>
  <c r="S4854" i="1" s="1"/>
  <c r="S4855" i="1" s="1"/>
  <c r="S4856" i="1" s="1"/>
  <c r="S4857" i="1" s="1"/>
  <c r="S4858" i="1" s="1"/>
  <c r="S4859" i="1" s="1"/>
  <c r="S4860" i="1" s="1"/>
  <c r="S4861" i="1" s="1"/>
  <c r="S4862" i="1" s="1"/>
  <c r="S4863" i="1" s="1"/>
  <c r="S4864" i="1" s="1"/>
  <c r="S4865" i="1" s="1"/>
  <c r="S4866" i="1" s="1"/>
  <c r="S4867" i="1" s="1"/>
  <c r="S4868" i="1" s="1"/>
  <c r="S4869" i="1" s="1"/>
  <c r="S4870" i="1" s="1"/>
  <c r="S4871" i="1" s="1"/>
  <c r="S4872" i="1" s="1"/>
  <c r="S4873" i="1" s="1"/>
  <c r="S4874" i="1" s="1"/>
  <c r="S4875" i="1" s="1"/>
  <c r="S4876" i="1" s="1"/>
  <c r="S4877" i="1" s="1"/>
  <c r="S4878" i="1" s="1"/>
  <c r="S4879" i="1" s="1"/>
  <c r="S4880" i="1" s="1"/>
  <c r="S4881" i="1" s="1"/>
  <c r="S4882" i="1" s="1"/>
  <c r="S4883" i="1" s="1"/>
  <c r="S4884" i="1" s="1"/>
  <c r="S4885" i="1" s="1"/>
  <c r="S4886" i="1" s="1"/>
  <c r="S4887" i="1" s="1"/>
  <c r="S4888" i="1" s="1"/>
  <c r="S4889" i="1" s="1"/>
  <c r="S4890" i="1" s="1"/>
  <c r="S4891" i="1" s="1"/>
  <c r="S4892" i="1" s="1"/>
  <c r="S4893" i="1" s="1"/>
  <c r="S4894" i="1" s="1"/>
  <c r="S4895" i="1" s="1"/>
  <c r="S4896" i="1" s="1"/>
  <c r="S4897" i="1" s="1"/>
  <c r="S4898" i="1" s="1"/>
  <c r="S4899" i="1" s="1"/>
  <c r="S4900" i="1" s="1"/>
  <c r="S4901" i="1" s="1"/>
  <c r="S4902" i="1" s="1"/>
  <c r="S4903" i="1" s="1"/>
  <c r="S4904" i="1" s="1"/>
  <c r="S4905" i="1" s="1"/>
  <c r="S4906" i="1" s="1"/>
  <c r="S4907" i="1" s="1"/>
  <c r="S4908" i="1" s="1"/>
  <c r="S4909" i="1" s="1"/>
  <c r="S4910" i="1" s="1"/>
  <c r="S4911" i="1" s="1"/>
  <c r="S4912" i="1" s="1"/>
  <c r="S4913" i="1" s="1"/>
  <c r="S4914" i="1" s="1"/>
  <c r="S4915" i="1" s="1"/>
  <c r="S4916" i="1" s="1"/>
  <c r="S4917" i="1" s="1"/>
  <c r="S4918" i="1" s="1"/>
  <c r="S4919" i="1" s="1"/>
  <c r="S4920" i="1" s="1"/>
  <c r="S4921" i="1" s="1"/>
  <c r="S4922" i="1" s="1"/>
  <c r="S4923" i="1" s="1"/>
  <c r="S4924" i="1" s="1"/>
  <c r="S4925" i="1" s="1"/>
  <c r="S4926" i="1" s="1"/>
  <c r="S4927" i="1" s="1"/>
  <c r="S4928" i="1" s="1"/>
  <c r="S4929" i="1" s="1"/>
  <c r="S4930" i="1" s="1"/>
  <c r="S4931" i="1" s="1"/>
  <c r="S4932" i="1" s="1"/>
  <c r="S4933" i="1" s="1"/>
  <c r="S4934" i="1" s="1"/>
  <c r="S4935" i="1" s="1"/>
  <c r="S4936" i="1" s="1"/>
  <c r="S4937" i="1" s="1"/>
  <c r="S4938" i="1" s="1"/>
  <c r="S4939" i="1" s="1"/>
  <c r="S4940" i="1" s="1"/>
  <c r="S4941" i="1" s="1"/>
  <c r="S4942" i="1" s="1"/>
  <c r="S4943" i="1" s="1"/>
  <c r="S4944" i="1" s="1"/>
  <c r="S4945" i="1" s="1"/>
  <c r="S4946" i="1" s="1"/>
  <c r="S4947" i="1" s="1"/>
  <c r="S4948" i="1" s="1"/>
  <c r="S4949" i="1" s="1"/>
  <c r="S4950" i="1" s="1"/>
  <c r="S4951" i="1" s="1"/>
  <c r="S4952" i="1" s="1"/>
  <c r="S4953" i="1" s="1"/>
  <c r="S4954" i="1" s="1"/>
  <c r="S4955" i="1" s="1"/>
  <c r="S4956" i="1" s="1"/>
  <c r="S4957" i="1" s="1"/>
  <c r="S4958" i="1" s="1"/>
  <c r="S4959" i="1" s="1"/>
  <c r="S4960" i="1" s="1"/>
  <c r="S4961" i="1" s="1"/>
  <c r="S4962" i="1" s="1"/>
  <c r="S4963" i="1" s="1"/>
  <c r="S4964" i="1" s="1"/>
  <c r="S4965" i="1" s="1"/>
  <c r="S4966" i="1" s="1"/>
  <c r="S4967" i="1" s="1"/>
  <c r="S4968" i="1" s="1"/>
  <c r="S4969" i="1" s="1"/>
  <c r="S4970" i="1" s="1"/>
  <c r="S4971" i="1" s="1"/>
  <c r="S4972" i="1" s="1"/>
  <c r="S4973" i="1" s="1"/>
  <c r="S4974" i="1" s="1"/>
  <c r="S4975" i="1" s="1"/>
  <c r="S4976" i="1" s="1"/>
  <c r="S4977" i="1" s="1"/>
  <c r="S4978" i="1" s="1"/>
  <c r="S4979" i="1" s="1"/>
  <c r="S4980" i="1" s="1"/>
  <c r="S4981" i="1" s="1"/>
  <c r="S4982" i="1" s="1"/>
  <c r="S4983" i="1" s="1"/>
  <c r="S4984" i="1" s="1"/>
  <c r="S4985" i="1" s="1"/>
  <c r="S4986" i="1" s="1"/>
  <c r="S4987" i="1" s="1"/>
  <c r="S4988" i="1" s="1"/>
  <c r="S4989" i="1" s="1"/>
  <c r="S4990" i="1" s="1"/>
  <c r="S4991" i="1" s="1"/>
  <c r="S4992" i="1" s="1"/>
  <c r="S4993" i="1" s="1"/>
  <c r="S4994" i="1" s="1"/>
  <c r="S4995" i="1" s="1"/>
  <c r="S4996" i="1" s="1"/>
  <c r="S4997" i="1" s="1"/>
  <c r="S4998" i="1" s="1"/>
  <c r="S4999" i="1" s="1"/>
  <c r="S5000" i="1" s="1"/>
  <c r="S5001" i="1" s="1"/>
  <c r="S5002" i="1" s="1"/>
  <c r="S5003" i="1" s="1"/>
  <c r="S5004" i="1" s="1"/>
  <c r="S5005" i="1" s="1"/>
  <c r="S5006" i="1" s="1"/>
  <c r="S5007" i="1" s="1"/>
  <c r="S5008" i="1" s="1"/>
  <c r="S5009" i="1" s="1"/>
  <c r="S5010" i="1" s="1"/>
  <c r="S5011" i="1" s="1"/>
  <c r="S5012" i="1" s="1"/>
  <c r="S5013" i="1" s="1"/>
  <c r="S5014" i="1" s="1"/>
  <c r="S5015" i="1" s="1"/>
  <c r="S5016" i="1" s="1"/>
  <c r="S5017" i="1" s="1"/>
  <c r="S5018" i="1" s="1"/>
  <c r="S5019" i="1" s="1"/>
  <c r="S5020" i="1" s="1"/>
  <c r="S5021" i="1" s="1"/>
  <c r="S5022" i="1" s="1"/>
  <c r="S5023" i="1" s="1"/>
  <c r="S5024" i="1" s="1"/>
  <c r="S5025" i="1" s="1"/>
  <c r="S5026" i="1" s="1"/>
  <c r="S5027" i="1" s="1"/>
  <c r="S5028" i="1" s="1"/>
  <c r="S5029" i="1" s="1"/>
  <c r="S5030" i="1" s="1"/>
  <c r="S5031" i="1" s="1"/>
  <c r="S5032" i="1" s="1"/>
  <c r="S5033" i="1" s="1"/>
  <c r="S5034" i="1" s="1"/>
  <c r="S5035" i="1" s="1"/>
  <c r="S5036" i="1" s="1"/>
  <c r="S5037" i="1" s="1"/>
  <c r="S5038" i="1" s="1"/>
  <c r="S5039" i="1" s="1"/>
  <c r="S5040" i="1" s="1"/>
  <c r="S5041" i="1" s="1"/>
  <c r="S5042" i="1" s="1"/>
  <c r="S5043" i="1" s="1"/>
  <c r="S5044" i="1" s="1"/>
  <c r="S5045" i="1" s="1"/>
  <c r="S5046" i="1" s="1"/>
  <c r="S5047" i="1" s="1"/>
  <c r="S5048" i="1" s="1"/>
  <c r="S5049" i="1" s="1"/>
  <c r="S5050" i="1" s="1"/>
  <c r="S5051" i="1" s="1"/>
  <c r="S5052" i="1" s="1"/>
  <c r="S5053" i="1" s="1"/>
  <c r="S5054" i="1" s="1"/>
  <c r="S5055" i="1" s="1"/>
  <c r="S5056" i="1" s="1"/>
  <c r="S5057" i="1" s="1"/>
  <c r="S5058" i="1" s="1"/>
  <c r="S5059" i="1" s="1"/>
  <c r="S5060" i="1" s="1"/>
  <c r="S5061" i="1" s="1"/>
  <c r="S5062" i="1" s="1"/>
  <c r="S5063" i="1" s="1"/>
  <c r="S5064" i="1" s="1"/>
  <c r="S5065" i="1" s="1"/>
  <c r="S5066" i="1" s="1"/>
  <c r="S5067" i="1" s="1"/>
  <c r="S5068" i="1" s="1"/>
  <c r="S5069" i="1" s="1"/>
  <c r="S5070" i="1" s="1"/>
  <c r="S5071" i="1" s="1"/>
  <c r="S5072" i="1" s="1"/>
  <c r="S5073" i="1" s="1"/>
  <c r="S5074" i="1" s="1"/>
  <c r="S5075" i="1" s="1"/>
  <c r="S5076" i="1" s="1"/>
  <c r="S5077" i="1" s="1"/>
  <c r="S5078" i="1" s="1"/>
  <c r="S5079" i="1" s="1"/>
  <c r="S5080" i="1" s="1"/>
  <c r="S5081" i="1" s="1"/>
  <c r="S5082" i="1" s="1"/>
  <c r="S5083" i="1" s="1"/>
  <c r="S5084" i="1" s="1"/>
  <c r="S5085" i="1" s="1"/>
  <c r="S5086" i="1" s="1"/>
  <c r="S5087" i="1" s="1"/>
  <c r="S5088" i="1" s="1"/>
  <c r="S5089" i="1" s="1"/>
  <c r="S5090" i="1" s="1"/>
  <c r="S5091" i="1" s="1"/>
  <c r="S5092" i="1" s="1"/>
  <c r="S5093" i="1" s="1"/>
  <c r="S5094" i="1" s="1"/>
  <c r="S5095" i="1" s="1"/>
  <c r="S5096" i="1" s="1"/>
  <c r="S5097" i="1" s="1"/>
  <c r="S5098" i="1" s="1"/>
  <c r="S5099" i="1" s="1"/>
  <c r="S5100" i="1" s="1"/>
  <c r="S5101" i="1" s="1"/>
  <c r="S5102" i="1" s="1"/>
  <c r="S5103" i="1" s="1"/>
  <c r="S5104" i="1" s="1"/>
  <c r="S5105" i="1" s="1"/>
  <c r="S5106" i="1" s="1"/>
  <c r="S5107" i="1" s="1"/>
  <c r="S5108" i="1" s="1"/>
  <c r="S5109" i="1" s="1"/>
  <c r="S5110" i="1" s="1"/>
  <c r="S5111" i="1" s="1"/>
  <c r="S5112" i="1" s="1"/>
  <c r="S5113" i="1" s="1"/>
  <c r="S5114" i="1" s="1"/>
  <c r="S5115" i="1" s="1"/>
  <c r="S5116" i="1" s="1"/>
  <c r="S5117" i="1" s="1"/>
  <c r="S5118" i="1" s="1"/>
  <c r="S5119" i="1" s="1"/>
  <c r="S5120" i="1" s="1"/>
  <c r="S5121" i="1" s="1"/>
  <c r="S5122" i="1" s="1"/>
  <c r="S5123" i="1" s="1"/>
  <c r="S5124" i="1" s="1"/>
  <c r="S5125" i="1" s="1"/>
  <c r="S5126" i="1" s="1"/>
  <c r="S5127" i="1" s="1"/>
  <c r="S5128" i="1" s="1"/>
  <c r="S5129" i="1" s="1"/>
  <c r="S5130" i="1" s="1"/>
  <c r="S5131" i="1" s="1"/>
  <c r="S5132" i="1" s="1"/>
  <c r="S5133" i="1" s="1"/>
  <c r="S5134" i="1" s="1"/>
  <c r="S5135" i="1" s="1"/>
  <c r="S5136" i="1" s="1"/>
  <c r="S5137" i="1" s="1"/>
  <c r="S5138" i="1" s="1"/>
  <c r="S5139" i="1" s="1"/>
  <c r="S5140" i="1" s="1"/>
  <c r="S5141" i="1" s="1"/>
  <c r="S5142" i="1" s="1"/>
  <c r="S5143" i="1" s="1"/>
  <c r="S5144" i="1" s="1"/>
  <c r="S5145" i="1" s="1"/>
  <c r="S5146" i="1" s="1"/>
  <c r="S5147" i="1" s="1"/>
  <c r="S5148" i="1" s="1"/>
  <c r="S5149" i="1" s="1"/>
  <c r="S5150" i="1" s="1"/>
  <c r="S5151" i="1" s="1"/>
  <c r="S5152" i="1" s="1"/>
  <c r="S5153" i="1" s="1"/>
  <c r="S5154" i="1" s="1"/>
  <c r="S5155" i="1" s="1"/>
  <c r="S5156" i="1" s="1"/>
  <c r="S5157" i="1" s="1"/>
  <c r="S5158" i="1" s="1"/>
  <c r="S5159" i="1" s="1"/>
  <c r="S5160" i="1" s="1"/>
  <c r="S5161" i="1" s="1"/>
  <c r="S5162" i="1" s="1"/>
  <c r="S5163" i="1" s="1"/>
  <c r="S5164" i="1" s="1"/>
  <c r="S5165" i="1" s="1"/>
  <c r="S5166" i="1" s="1"/>
  <c r="S5167" i="1" s="1"/>
  <c r="S5168" i="1" s="1"/>
  <c r="S5169" i="1" s="1"/>
  <c r="S5170" i="1" s="1"/>
  <c r="S5171" i="1" s="1"/>
  <c r="S5172" i="1" s="1"/>
  <c r="S5173" i="1" s="1"/>
  <c r="S5174" i="1" s="1"/>
  <c r="S5175" i="1" s="1"/>
  <c r="S5176" i="1" s="1"/>
  <c r="S5177" i="1" s="1"/>
  <c r="S5178" i="1" s="1"/>
  <c r="S5179" i="1" s="1"/>
  <c r="S5180" i="1" s="1"/>
  <c r="S5181" i="1" s="1"/>
  <c r="Q4660" i="1"/>
  <c r="Q4661" i="1" s="1"/>
  <c r="Q4662" i="1" s="1"/>
  <c r="Q4663" i="1" s="1"/>
  <c r="Q4664" i="1" s="1"/>
  <c r="Q4665" i="1" s="1"/>
  <c r="Q4666" i="1" s="1"/>
  <c r="Q4667" i="1" s="1"/>
  <c r="Q4668" i="1" s="1"/>
  <c r="Q4669" i="1" s="1"/>
  <c r="Q4670" i="1" s="1"/>
  <c r="Q4671" i="1" s="1"/>
  <c r="Q4672" i="1" s="1"/>
  <c r="Q4673" i="1" s="1"/>
  <c r="Q4674" i="1" s="1"/>
  <c r="Q4675" i="1" s="1"/>
  <c r="Q4676" i="1" s="1"/>
  <c r="Q4677" i="1" s="1"/>
  <c r="Q4678" i="1" s="1"/>
  <c r="Q4679" i="1" s="1"/>
  <c r="Q4680" i="1" s="1"/>
  <c r="Q4681" i="1" s="1"/>
  <c r="Q4682" i="1" s="1"/>
  <c r="Q4683" i="1" s="1"/>
  <c r="Q4684" i="1" s="1"/>
  <c r="Q4685" i="1" s="1"/>
  <c r="Q4686" i="1" s="1"/>
  <c r="Q4687" i="1" s="1"/>
  <c r="Q4688" i="1" s="1"/>
  <c r="Q4689" i="1" s="1"/>
  <c r="Q4690" i="1" s="1"/>
  <c r="Q4691" i="1" s="1"/>
  <c r="Q4692" i="1" s="1"/>
  <c r="Q4693" i="1" s="1"/>
  <c r="Q4694" i="1" s="1"/>
  <c r="Q4695" i="1" s="1"/>
  <c r="Q4696" i="1" s="1"/>
  <c r="Q4697" i="1" s="1"/>
  <c r="Q4698" i="1" s="1"/>
  <c r="Q4699" i="1" s="1"/>
  <c r="Q4700" i="1" s="1"/>
  <c r="Q4701" i="1" s="1"/>
  <c r="Q4702" i="1" s="1"/>
  <c r="Q4703" i="1" s="1"/>
  <c r="Q4704" i="1" s="1"/>
  <c r="Q4705" i="1" s="1"/>
  <c r="Q4706" i="1" s="1"/>
  <c r="Q4707" i="1" s="1"/>
  <c r="Q4708" i="1" s="1"/>
  <c r="Q4709" i="1" s="1"/>
  <c r="Q4710" i="1" s="1"/>
  <c r="Q4711" i="1" s="1"/>
  <c r="Q4712" i="1" s="1"/>
  <c r="Q4713" i="1" s="1"/>
  <c r="Q4714" i="1" s="1"/>
  <c r="Q4715" i="1" s="1"/>
  <c r="Q4716" i="1" s="1"/>
  <c r="Q4717" i="1" s="1"/>
  <c r="Q4718" i="1" s="1"/>
  <c r="Q4719" i="1" s="1"/>
  <c r="Q4720" i="1" s="1"/>
  <c r="Q4721" i="1" s="1"/>
  <c r="Q4722" i="1" s="1"/>
  <c r="Q4723" i="1" s="1"/>
  <c r="Q4724" i="1" s="1"/>
  <c r="Q4725" i="1" s="1"/>
  <c r="Q4726" i="1" s="1"/>
  <c r="Q4727" i="1" s="1"/>
  <c r="Q4728" i="1" s="1"/>
  <c r="Q4729" i="1" s="1"/>
  <c r="Q4730" i="1" s="1"/>
  <c r="Q4731" i="1" s="1"/>
  <c r="Q4732" i="1" s="1"/>
  <c r="Q4733" i="1" s="1"/>
  <c r="Q4734" i="1" s="1"/>
  <c r="Q4735" i="1" s="1"/>
  <c r="Q4736" i="1" s="1"/>
  <c r="Q4737" i="1" s="1"/>
  <c r="Q4738" i="1" s="1"/>
  <c r="Q4739" i="1" s="1"/>
  <c r="Q4740" i="1" s="1"/>
  <c r="Q4741" i="1" s="1"/>
  <c r="Q4742" i="1" s="1"/>
  <c r="Q4743" i="1" s="1"/>
  <c r="Q4744" i="1" s="1"/>
  <c r="Q4745" i="1" s="1"/>
  <c r="Q4746" i="1" s="1"/>
  <c r="Q4747" i="1" s="1"/>
  <c r="Q4748" i="1" s="1"/>
  <c r="Q4749" i="1" s="1"/>
  <c r="Q4750" i="1" s="1"/>
  <c r="Q4751" i="1" s="1"/>
  <c r="Q4752" i="1" s="1"/>
  <c r="Q4753" i="1" s="1"/>
  <c r="Q4754" i="1" s="1"/>
  <c r="Q4755" i="1" s="1"/>
  <c r="Q4756" i="1" s="1"/>
  <c r="Q4757" i="1" s="1"/>
  <c r="Q4758" i="1" s="1"/>
  <c r="Q4759" i="1" s="1"/>
  <c r="Q4760" i="1" s="1"/>
  <c r="Q4761" i="1" s="1"/>
  <c r="Q4762" i="1" s="1"/>
  <c r="Q4763" i="1" s="1"/>
  <c r="Q4764" i="1" s="1"/>
  <c r="Q4765" i="1" s="1"/>
  <c r="Q4766" i="1" s="1"/>
  <c r="Q4767" i="1" s="1"/>
  <c r="Q4768" i="1" s="1"/>
  <c r="Q4769" i="1" s="1"/>
  <c r="Q4770" i="1" s="1"/>
  <c r="Q4771" i="1" s="1"/>
  <c r="Q4772" i="1" s="1"/>
  <c r="Q4773" i="1" s="1"/>
  <c r="Q4774" i="1" s="1"/>
  <c r="Q4775" i="1" s="1"/>
  <c r="Q4776" i="1" s="1"/>
  <c r="Q4777" i="1" s="1"/>
  <c r="Q4778" i="1" s="1"/>
  <c r="Q4779" i="1" s="1"/>
  <c r="Q4780" i="1" s="1"/>
  <c r="Q4781" i="1" s="1"/>
  <c r="Q4782" i="1" s="1"/>
  <c r="Q4783" i="1" s="1"/>
  <c r="Q4784" i="1" s="1"/>
  <c r="Q4785" i="1" s="1"/>
  <c r="Q4786" i="1" s="1"/>
  <c r="Q4787" i="1" s="1"/>
  <c r="Q4788" i="1" s="1"/>
  <c r="Q4789" i="1" s="1"/>
  <c r="Q4790" i="1" s="1"/>
  <c r="Q4791" i="1" s="1"/>
  <c r="Q4792" i="1" s="1"/>
  <c r="Q4793" i="1" s="1"/>
  <c r="Q4794" i="1" s="1"/>
  <c r="Q4795" i="1" s="1"/>
  <c r="Q4796" i="1" s="1"/>
  <c r="Q4797" i="1" s="1"/>
  <c r="Q4798" i="1" s="1"/>
  <c r="Q4799" i="1" s="1"/>
  <c r="Q4800" i="1" s="1"/>
  <c r="Q4801" i="1" s="1"/>
  <c r="Q4802" i="1" s="1"/>
  <c r="Q4803" i="1" s="1"/>
  <c r="Q4804" i="1" s="1"/>
  <c r="Q4805" i="1" s="1"/>
  <c r="Q4806" i="1" s="1"/>
  <c r="Q4807" i="1" s="1"/>
  <c r="Q4808" i="1" s="1"/>
  <c r="Q4809" i="1" s="1"/>
  <c r="Q4810" i="1" s="1"/>
  <c r="Q4811" i="1" s="1"/>
  <c r="Q4812" i="1" s="1"/>
  <c r="Q4813" i="1" s="1"/>
  <c r="Q4814" i="1" s="1"/>
  <c r="Q4815" i="1" s="1"/>
  <c r="Q4816" i="1" s="1"/>
  <c r="Q4817" i="1" s="1"/>
  <c r="Q4818" i="1" s="1"/>
  <c r="Q4819" i="1" s="1"/>
  <c r="Q4820" i="1" s="1"/>
  <c r="Q4821" i="1" s="1"/>
  <c r="Q4822" i="1" s="1"/>
  <c r="Q4823" i="1" s="1"/>
  <c r="Q4824" i="1" s="1"/>
  <c r="Q4825" i="1" s="1"/>
  <c r="Q4826" i="1" s="1"/>
  <c r="Q4827" i="1" s="1"/>
  <c r="Q4828" i="1" s="1"/>
  <c r="Q4829" i="1" s="1"/>
  <c r="Q4830" i="1" s="1"/>
  <c r="Q4831" i="1" s="1"/>
  <c r="Q4832" i="1" s="1"/>
  <c r="Q4833" i="1" s="1"/>
  <c r="Q4834" i="1" s="1"/>
  <c r="Q4835" i="1" s="1"/>
  <c r="Q4836" i="1" s="1"/>
  <c r="Q4837" i="1" s="1"/>
  <c r="Q4838" i="1" s="1"/>
  <c r="Q4839" i="1" s="1"/>
  <c r="Q4840" i="1" s="1"/>
  <c r="Q4841" i="1" s="1"/>
  <c r="Q4842" i="1" s="1"/>
  <c r="Q4843" i="1" s="1"/>
  <c r="Q4844" i="1" s="1"/>
  <c r="Q4845" i="1" s="1"/>
  <c r="Q4846" i="1" s="1"/>
  <c r="Q4847" i="1" s="1"/>
  <c r="Q4848" i="1" s="1"/>
  <c r="Q4849" i="1" s="1"/>
  <c r="Q4850" i="1" s="1"/>
  <c r="Q4851" i="1" s="1"/>
  <c r="Q4852" i="1" s="1"/>
  <c r="Q4853" i="1" s="1"/>
  <c r="Q4854" i="1" s="1"/>
  <c r="Q4855" i="1" s="1"/>
  <c r="Q4856" i="1" s="1"/>
  <c r="Q4857" i="1" s="1"/>
  <c r="Q4858" i="1" s="1"/>
  <c r="Q4859" i="1" s="1"/>
  <c r="Q4860" i="1" s="1"/>
  <c r="Q4861" i="1" s="1"/>
  <c r="Q4862" i="1" s="1"/>
  <c r="Q4863" i="1" s="1"/>
  <c r="Q4864" i="1" s="1"/>
  <c r="Q4865" i="1" s="1"/>
  <c r="Q4866" i="1" s="1"/>
  <c r="Q4867" i="1" s="1"/>
  <c r="Q4868" i="1" s="1"/>
  <c r="Q4869" i="1" s="1"/>
  <c r="Q4870" i="1" s="1"/>
  <c r="Q4871" i="1" s="1"/>
  <c r="Q4872" i="1" s="1"/>
  <c r="Q4873" i="1" s="1"/>
  <c r="Q4874" i="1" s="1"/>
  <c r="Q4875" i="1" s="1"/>
  <c r="Q4876" i="1" s="1"/>
  <c r="Q4877" i="1" s="1"/>
  <c r="Q4878" i="1" s="1"/>
  <c r="Q4879" i="1" s="1"/>
  <c r="Q4880" i="1" s="1"/>
  <c r="Q4881" i="1" s="1"/>
  <c r="Q4882" i="1" s="1"/>
  <c r="Q4883" i="1" s="1"/>
  <c r="Q4884" i="1" s="1"/>
  <c r="Q4885" i="1" s="1"/>
  <c r="Q4886" i="1" s="1"/>
  <c r="Q4887" i="1" s="1"/>
  <c r="Q4888" i="1" s="1"/>
  <c r="Q4889" i="1" s="1"/>
  <c r="Q4890" i="1" s="1"/>
  <c r="Q4891" i="1" s="1"/>
  <c r="Q4892" i="1" s="1"/>
  <c r="Q4893" i="1" s="1"/>
  <c r="Q4894" i="1" s="1"/>
  <c r="Q4895" i="1" s="1"/>
  <c r="Q4896" i="1" s="1"/>
  <c r="Q4897" i="1" s="1"/>
  <c r="Q4898" i="1" s="1"/>
  <c r="Q4899" i="1" s="1"/>
  <c r="Q4900" i="1" s="1"/>
  <c r="Q4901" i="1" s="1"/>
  <c r="Q4902" i="1" s="1"/>
  <c r="Q4903" i="1" s="1"/>
  <c r="Q4904" i="1" s="1"/>
  <c r="Q4905" i="1" s="1"/>
  <c r="Q4906" i="1" s="1"/>
  <c r="Q4907" i="1" s="1"/>
  <c r="Q4908" i="1" s="1"/>
  <c r="Q4909" i="1" s="1"/>
  <c r="Q4910" i="1" s="1"/>
  <c r="Q4911" i="1" s="1"/>
  <c r="Q4912" i="1" s="1"/>
  <c r="Q4913" i="1" s="1"/>
  <c r="Q4914" i="1" s="1"/>
  <c r="Q4915" i="1" s="1"/>
  <c r="Q4916" i="1" s="1"/>
  <c r="Q4917" i="1" s="1"/>
  <c r="Q4918" i="1" s="1"/>
  <c r="Q4919" i="1" s="1"/>
  <c r="Q4920" i="1" s="1"/>
  <c r="Q4921" i="1" s="1"/>
  <c r="Q4922" i="1" s="1"/>
  <c r="Q4923" i="1" s="1"/>
  <c r="Q4924" i="1" s="1"/>
  <c r="Q4925" i="1" s="1"/>
  <c r="Q4926" i="1" s="1"/>
  <c r="Q4927" i="1" s="1"/>
  <c r="Q4928" i="1" s="1"/>
  <c r="Q4929" i="1" s="1"/>
  <c r="Q4930" i="1" s="1"/>
  <c r="Q4931" i="1" s="1"/>
  <c r="Q4932" i="1" s="1"/>
  <c r="Q4933" i="1" s="1"/>
  <c r="Q4934" i="1" s="1"/>
  <c r="Q4935" i="1" s="1"/>
  <c r="Q4936" i="1" s="1"/>
  <c r="Q4937" i="1" s="1"/>
  <c r="Q4938" i="1" s="1"/>
  <c r="Q4939" i="1" s="1"/>
  <c r="Q4940" i="1" s="1"/>
  <c r="Q4941" i="1" s="1"/>
  <c r="Q4942" i="1" s="1"/>
  <c r="Q4943" i="1" s="1"/>
  <c r="Q4944" i="1" s="1"/>
  <c r="Q4945" i="1" s="1"/>
  <c r="Q4946" i="1" s="1"/>
  <c r="Q4947" i="1" s="1"/>
  <c r="Q4948" i="1" s="1"/>
  <c r="Q4949" i="1" s="1"/>
  <c r="Q4950" i="1" s="1"/>
  <c r="Q4951" i="1" s="1"/>
  <c r="Q4952" i="1" s="1"/>
  <c r="Q4953" i="1" s="1"/>
  <c r="Q4954" i="1" s="1"/>
  <c r="Q4955" i="1" s="1"/>
  <c r="Q4956" i="1" s="1"/>
  <c r="Q4957" i="1" s="1"/>
  <c r="Q4958" i="1" s="1"/>
  <c r="Q4959" i="1" s="1"/>
  <c r="Q4960" i="1" s="1"/>
  <c r="Q4961" i="1" s="1"/>
  <c r="Q4962" i="1" s="1"/>
  <c r="Q4963" i="1" s="1"/>
  <c r="Q4964" i="1" s="1"/>
  <c r="Q4965" i="1" s="1"/>
  <c r="Q4966" i="1" s="1"/>
  <c r="Q4967" i="1" s="1"/>
  <c r="Q4968" i="1" s="1"/>
  <c r="Q4969" i="1" s="1"/>
  <c r="Q4970" i="1" s="1"/>
  <c r="Q4971" i="1" s="1"/>
  <c r="Q4972" i="1" s="1"/>
  <c r="Q4973" i="1" s="1"/>
  <c r="Q4974" i="1" s="1"/>
  <c r="Q4975" i="1" s="1"/>
  <c r="Q4976" i="1" s="1"/>
  <c r="Q4977" i="1" s="1"/>
  <c r="Q4978" i="1" s="1"/>
  <c r="Q4979" i="1" s="1"/>
  <c r="Q4980" i="1" s="1"/>
  <c r="Q4981" i="1" s="1"/>
  <c r="Q4982" i="1" s="1"/>
  <c r="Q4983" i="1" s="1"/>
  <c r="Q4984" i="1" s="1"/>
  <c r="Q4985" i="1" s="1"/>
  <c r="Q4986" i="1" s="1"/>
  <c r="Q4987" i="1" s="1"/>
  <c r="Q4988" i="1" s="1"/>
  <c r="Q4989" i="1" s="1"/>
  <c r="Q4990" i="1" s="1"/>
  <c r="Q4991" i="1" s="1"/>
  <c r="Q4992" i="1" s="1"/>
  <c r="Q4993" i="1" s="1"/>
  <c r="Q4994" i="1" s="1"/>
  <c r="Q4995" i="1" s="1"/>
  <c r="Q4996" i="1" s="1"/>
  <c r="Q4997" i="1" s="1"/>
  <c r="Q4998" i="1" s="1"/>
  <c r="Q4999" i="1" s="1"/>
  <c r="Q5000" i="1" s="1"/>
  <c r="Q5001" i="1" s="1"/>
  <c r="Q5002" i="1" s="1"/>
  <c r="Q5003" i="1" s="1"/>
  <c r="Q5004" i="1" s="1"/>
  <c r="Q5005" i="1" s="1"/>
  <c r="Q5006" i="1" s="1"/>
  <c r="Q5007" i="1" s="1"/>
  <c r="Q5008" i="1" s="1"/>
  <c r="Q5009" i="1" s="1"/>
  <c r="Q5010" i="1" s="1"/>
  <c r="Q5011" i="1" s="1"/>
  <c r="Q5012" i="1" s="1"/>
  <c r="Q5013" i="1" s="1"/>
  <c r="Q5014" i="1" s="1"/>
  <c r="Q5015" i="1" s="1"/>
  <c r="Q5016" i="1" s="1"/>
  <c r="Q5017" i="1" s="1"/>
  <c r="Q5018" i="1" s="1"/>
  <c r="Q5019" i="1" s="1"/>
  <c r="Q5020" i="1" s="1"/>
  <c r="Q5021" i="1" s="1"/>
  <c r="Q5022" i="1" s="1"/>
  <c r="Q5023" i="1" s="1"/>
  <c r="Q5024" i="1" s="1"/>
  <c r="Q5025" i="1" s="1"/>
  <c r="Q5026" i="1" s="1"/>
  <c r="Q5027" i="1" s="1"/>
  <c r="Q5028" i="1" s="1"/>
  <c r="Q5029" i="1" s="1"/>
  <c r="Q5030" i="1" s="1"/>
  <c r="Q5031" i="1" s="1"/>
  <c r="Q5032" i="1" s="1"/>
  <c r="Q5033" i="1" s="1"/>
  <c r="Q5034" i="1" s="1"/>
  <c r="Q5035" i="1" s="1"/>
  <c r="Q5036" i="1" s="1"/>
  <c r="Q5037" i="1" s="1"/>
  <c r="Q5038" i="1" s="1"/>
  <c r="Q5039" i="1" s="1"/>
  <c r="Q5040" i="1" s="1"/>
  <c r="Q5041" i="1" s="1"/>
  <c r="Q5042" i="1" s="1"/>
  <c r="Q5043" i="1" s="1"/>
  <c r="Q5044" i="1" s="1"/>
  <c r="Q5045" i="1" s="1"/>
  <c r="Q5046" i="1" s="1"/>
  <c r="Q5047" i="1" s="1"/>
  <c r="Q5048" i="1" s="1"/>
  <c r="Q5049" i="1" s="1"/>
  <c r="Q5050" i="1" s="1"/>
  <c r="Q5051" i="1" s="1"/>
  <c r="Q5052" i="1" s="1"/>
  <c r="Q5053" i="1" s="1"/>
  <c r="Q5054" i="1" s="1"/>
  <c r="Q5055" i="1" s="1"/>
  <c r="Q5056" i="1" s="1"/>
  <c r="Q5057" i="1" s="1"/>
  <c r="Q5058" i="1" s="1"/>
  <c r="Q5059" i="1" s="1"/>
  <c r="Q5060" i="1" s="1"/>
  <c r="Q5061" i="1" s="1"/>
  <c r="Q5062" i="1" s="1"/>
  <c r="Q5063" i="1" s="1"/>
  <c r="Q5064" i="1" s="1"/>
  <c r="Q5065" i="1" s="1"/>
  <c r="Q5066" i="1" s="1"/>
  <c r="Q5067" i="1" s="1"/>
  <c r="Q5068" i="1" s="1"/>
  <c r="Q5069" i="1" s="1"/>
  <c r="Q5070" i="1" s="1"/>
  <c r="Q5071" i="1" s="1"/>
  <c r="Q5072" i="1" s="1"/>
  <c r="Q5073" i="1" s="1"/>
  <c r="Q5074" i="1" s="1"/>
  <c r="Q5075" i="1" s="1"/>
  <c r="Q5076" i="1" s="1"/>
  <c r="Q5077" i="1" s="1"/>
  <c r="Q5078" i="1" s="1"/>
  <c r="Q5079" i="1" s="1"/>
  <c r="Q5080" i="1" s="1"/>
  <c r="Q5081" i="1" s="1"/>
  <c r="Q5082" i="1" s="1"/>
  <c r="Q5083" i="1" s="1"/>
  <c r="Q5084" i="1" s="1"/>
  <c r="Q5085" i="1" s="1"/>
  <c r="Q5086" i="1" s="1"/>
  <c r="Q5087" i="1" s="1"/>
  <c r="Q5088" i="1" s="1"/>
  <c r="Q5089" i="1" s="1"/>
  <c r="Q5090" i="1" s="1"/>
  <c r="Q5091" i="1" s="1"/>
  <c r="Q5092" i="1" s="1"/>
  <c r="Q5093" i="1" s="1"/>
  <c r="Q5094" i="1" s="1"/>
  <c r="Q5095" i="1" s="1"/>
  <c r="Q5096" i="1" s="1"/>
  <c r="Q5097" i="1" s="1"/>
  <c r="Q5098" i="1" s="1"/>
  <c r="Q5099" i="1" s="1"/>
  <c r="Q5100" i="1" s="1"/>
  <c r="Q5101" i="1" s="1"/>
  <c r="Q5102" i="1" s="1"/>
  <c r="Q5103" i="1" s="1"/>
  <c r="Q5104" i="1" s="1"/>
  <c r="Q5105" i="1" s="1"/>
  <c r="Q5106" i="1" s="1"/>
  <c r="Q5107" i="1" s="1"/>
  <c r="Q5108" i="1" s="1"/>
  <c r="Q5109" i="1" s="1"/>
  <c r="Q5110" i="1" s="1"/>
  <c r="Q5111" i="1" s="1"/>
  <c r="Q5112" i="1" s="1"/>
  <c r="Q5113" i="1" s="1"/>
  <c r="Q5114" i="1" s="1"/>
  <c r="Q5115" i="1" s="1"/>
  <c r="Q5116" i="1" s="1"/>
  <c r="Q5117" i="1" s="1"/>
  <c r="Q5118" i="1" s="1"/>
  <c r="Q5119" i="1" s="1"/>
  <c r="Q5120" i="1" s="1"/>
  <c r="Q5121" i="1" s="1"/>
  <c r="Q5122" i="1" s="1"/>
  <c r="Q5123" i="1" s="1"/>
  <c r="Q5124" i="1" s="1"/>
  <c r="Q5125" i="1" s="1"/>
  <c r="Q5126" i="1" s="1"/>
  <c r="Q5127" i="1" s="1"/>
  <c r="Q5128" i="1" s="1"/>
  <c r="Q5129" i="1" s="1"/>
  <c r="Q5130" i="1" s="1"/>
  <c r="Q5131" i="1" s="1"/>
  <c r="Q5132" i="1" s="1"/>
  <c r="Q5133" i="1" s="1"/>
  <c r="Q5134" i="1" s="1"/>
  <c r="Q5135" i="1" s="1"/>
  <c r="Q5136" i="1" s="1"/>
  <c r="Q5137" i="1" s="1"/>
  <c r="Q5138" i="1" s="1"/>
  <c r="Q5139" i="1" s="1"/>
  <c r="Q5140" i="1" s="1"/>
  <c r="Q5141" i="1" s="1"/>
  <c r="Q5142" i="1" s="1"/>
  <c r="Q5143" i="1" s="1"/>
  <c r="Q5144" i="1" s="1"/>
  <c r="Q5145" i="1" s="1"/>
  <c r="Q5146" i="1" s="1"/>
  <c r="Q5147" i="1" s="1"/>
  <c r="Q5148" i="1" s="1"/>
  <c r="Q5149" i="1" s="1"/>
  <c r="Q5150" i="1" s="1"/>
  <c r="Q5151" i="1" s="1"/>
  <c r="Q5152" i="1" s="1"/>
  <c r="Q5153" i="1" s="1"/>
  <c r="Q5154" i="1" s="1"/>
  <c r="Q5155" i="1" s="1"/>
  <c r="Q5156" i="1" s="1"/>
  <c r="Q5157" i="1" s="1"/>
  <c r="Q5158" i="1" s="1"/>
  <c r="Q5159" i="1" s="1"/>
  <c r="Q5160" i="1" s="1"/>
  <c r="Q5161" i="1" s="1"/>
  <c r="Q5162" i="1" s="1"/>
  <c r="Q5163" i="1" s="1"/>
  <c r="Q5164" i="1" s="1"/>
  <c r="Q5165" i="1" s="1"/>
  <c r="Q5166" i="1" s="1"/>
  <c r="Q5167" i="1" s="1"/>
  <c r="Q5168" i="1" s="1"/>
  <c r="Q5169" i="1" s="1"/>
  <c r="Q5170" i="1" s="1"/>
  <c r="Q5171" i="1" s="1"/>
  <c r="Q5172" i="1" s="1"/>
  <c r="Q5173" i="1" s="1"/>
  <c r="Q5174" i="1" s="1"/>
  <c r="Q5175" i="1" s="1"/>
  <c r="Q5176" i="1" s="1"/>
  <c r="Q5177" i="1" s="1"/>
  <c r="Q5178" i="1" s="1"/>
  <c r="Q5179" i="1" s="1"/>
  <c r="Q5180" i="1" s="1"/>
  <c r="Q5181" i="1" s="1"/>
  <c r="M4660" i="1"/>
  <c r="M4661" i="1" s="1"/>
  <c r="M4662" i="1" s="1"/>
  <c r="M4663" i="1" s="1"/>
  <c r="M4664" i="1" s="1"/>
  <c r="M4665" i="1" s="1"/>
  <c r="M4666" i="1" s="1"/>
  <c r="M4667" i="1" s="1"/>
  <c r="M4668" i="1" s="1"/>
  <c r="M4669" i="1" s="1"/>
  <c r="M4670" i="1" s="1"/>
  <c r="M4671" i="1" s="1"/>
  <c r="M4672" i="1" s="1"/>
  <c r="M4673" i="1" s="1"/>
  <c r="M4674" i="1" s="1"/>
  <c r="M4675" i="1" s="1"/>
  <c r="M4676" i="1" s="1"/>
  <c r="M4677" i="1" s="1"/>
  <c r="M4678" i="1" s="1"/>
  <c r="M4679" i="1" s="1"/>
  <c r="M4680" i="1" s="1"/>
  <c r="M4681" i="1" s="1"/>
  <c r="M4682" i="1" s="1"/>
  <c r="M4683" i="1" s="1"/>
  <c r="M4684" i="1" s="1"/>
  <c r="M4685" i="1" s="1"/>
  <c r="M4686" i="1" s="1"/>
  <c r="M4687" i="1" s="1"/>
  <c r="M4688" i="1" s="1"/>
  <c r="M4689" i="1" s="1"/>
  <c r="M4690" i="1" s="1"/>
  <c r="M4691" i="1" s="1"/>
  <c r="M4692" i="1" s="1"/>
  <c r="M4693" i="1" s="1"/>
  <c r="M4694" i="1" s="1"/>
  <c r="M4695" i="1" s="1"/>
  <c r="M4696" i="1" s="1"/>
  <c r="M4697" i="1" s="1"/>
  <c r="M4698" i="1" s="1"/>
  <c r="M4699" i="1" s="1"/>
  <c r="M4700" i="1" s="1"/>
  <c r="M4701" i="1" s="1"/>
  <c r="M4702" i="1" s="1"/>
  <c r="M4703" i="1" s="1"/>
  <c r="M4704" i="1" s="1"/>
  <c r="M4705" i="1" s="1"/>
  <c r="M4706" i="1" s="1"/>
  <c r="M4707" i="1" s="1"/>
  <c r="M4708" i="1" s="1"/>
  <c r="M4709" i="1" s="1"/>
  <c r="M4710" i="1" s="1"/>
  <c r="M4711" i="1" s="1"/>
  <c r="M4712" i="1" s="1"/>
  <c r="M4713" i="1" s="1"/>
  <c r="M4714" i="1" s="1"/>
  <c r="M4715" i="1" s="1"/>
  <c r="M4716" i="1" s="1"/>
  <c r="M4717" i="1" s="1"/>
  <c r="M4718" i="1" s="1"/>
  <c r="M4719" i="1" s="1"/>
  <c r="M4720" i="1" s="1"/>
  <c r="M4721" i="1" s="1"/>
  <c r="M4722" i="1" s="1"/>
  <c r="M4723" i="1" s="1"/>
  <c r="M4724" i="1" s="1"/>
  <c r="M4725" i="1" s="1"/>
  <c r="M4726" i="1" s="1"/>
  <c r="M4727" i="1" s="1"/>
  <c r="M4728" i="1" s="1"/>
  <c r="M4729" i="1" s="1"/>
  <c r="M4730" i="1" s="1"/>
  <c r="M4731" i="1" s="1"/>
  <c r="M4732" i="1" s="1"/>
  <c r="M4733" i="1" s="1"/>
  <c r="M4734" i="1" s="1"/>
  <c r="M4735" i="1" s="1"/>
  <c r="M4736" i="1" s="1"/>
  <c r="M4737" i="1" s="1"/>
  <c r="M4738" i="1" s="1"/>
  <c r="M4739" i="1" s="1"/>
  <c r="M4740" i="1" s="1"/>
  <c r="M4741" i="1" s="1"/>
  <c r="M4742" i="1" s="1"/>
  <c r="M4743" i="1" s="1"/>
  <c r="M4744" i="1" s="1"/>
  <c r="M4745" i="1" s="1"/>
  <c r="M4746" i="1" s="1"/>
  <c r="M4747" i="1" s="1"/>
  <c r="M4748" i="1" s="1"/>
  <c r="M4749" i="1" s="1"/>
  <c r="M4750" i="1" s="1"/>
  <c r="M4751" i="1" s="1"/>
  <c r="M4752" i="1" s="1"/>
  <c r="M4753" i="1" s="1"/>
  <c r="M4754" i="1" s="1"/>
  <c r="M4755" i="1" s="1"/>
  <c r="M4756" i="1" s="1"/>
  <c r="M4757" i="1" s="1"/>
  <c r="M4758" i="1" s="1"/>
  <c r="M4759" i="1" s="1"/>
  <c r="M4760" i="1" s="1"/>
  <c r="M4761" i="1" s="1"/>
  <c r="M4762" i="1" s="1"/>
  <c r="M4763" i="1" s="1"/>
  <c r="M4764" i="1" s="1"/>
  <c r="M4765" i="1" s="1"/>
  <c r="M4766" i="1" s="1"/>
  <c r="M4767" i="1" s="1"/>
  <c r="M4768" i="1" s="1"/>
  <c r="M4769" i="1" s="1"/>
  <c r="M4770" i="1" s="1"/>
  <c r="M4771" i="1" s="1"/>
  <c r="M4772" i="1" s="1"/>
  <c r="M4773" i="1" s="1"/>
  <c r="M4774" i="1" s="1"/>
  <c r="M4775" i="1" s="1"/>
  <c r="M4776" i="1" s="1"/>
  <c r="M4777" i="1" s="1"/>
  <c r="M4778" i="1" s="1"/>
  <c r="M4779" i="1" s="1"/>
  <c r="M4780" i="1" s="1"/>
  <c r="M4781" i="1" s="1"/>
  <c r="M4782" i="1" s="1"/>
  <c r="M4783" i="1" s="1"/>
  <c r="M4784" i="1" s="1"/>
  <c r="M4785" i="1" s="1"/>
  <c r="M4786" i="1" s="1"/>
  <c r="M4787" i="1" s="1"/>
  <c r="M4788" i="1" s="1"/>
  <c r="M4789" i="1" s="1"/>
  <c r="M4790" i="1" s="1"/>
  <c r="M4791" i="1" s="1"/>
  <c r="M4792" i="1" s="1"/>
  <c r="M4793" i="1" s="1"/>
  <c r="M4794" i="1" s="1"/>
  <c r="M4795" i="1" s="1"/>
  <c r="M4796" i="1" s="1"/>
  <c r="M4797" i="1" s="1"/>
  <c r="M4798" i="1" s="1"/>
  <c r="M4799" i="1" s="1"/>
  <c r="M4800" i="1" s="1"/>
  <c r="M4801" i="1" s="1"/>
  <c r="M4802" i="1" s="1"/>
  <c r="M4803" i="1" s="1"/>
  <c r="M4804" i="1" s="1"/>
  <c r="M4805" i="1" s="1"/>
  <c r="M4806" i="1" s="1"/>
  <c r="M4807" i="1" s="1"/>
  <c r="M4808" i="1" s="1"/>
  <c r="M4809" i="1" s="1"/>
  <c r="M4810" i="1" s="1"/>
  <c r="M4811" i="1" s="1"/>
  <c r="M4812" i="1" s="1"/>
  <c r="M4813" i="1" s="1"/>
  <c r="M4814" i="1" s="1"/>
  <c r="M4815" i="1" s="1"/>
  <c r="M4816" i="1" s="1"/>
  <c r="M4817" i="1" s="1"/>
  <c r="M4818" i="1" s="1"/>
  <c r="M4819" i="1" s="1"/>
  <c r="M4820" i="1" s="1"/>
  <c r="M4821" i="1" s="1"/>
  <c r="M4822" i="1" s="1"/>
  <c r="M4823" i="1" s="1"/>
  <c r="M4824" i="1" s="1"/>
  <c r="M4825" i="1" s="1"/>
  <c r="M4826" i="1" s="1"/>
  <c r="M4827" i="1" s="1"/>
  <c r="M4828" i="1" s="1"/>
  <c r="M4829" i="1" s="1"/>
  <c r="M4830" i="1" s="1"/>
  <c r="M4831" i="1" s="1"/>
  <c r="M4832" i="1" s="1"/>
  <c r="M4833" i="1" s="1"/>
  <c r="M4834" i="1" s="1"/>
  <c r="M4835" i="1" s="1"/>
  <c r="M4836" i="1" s="1"/>
  <c r="M4837" i="1" s="1"/>
  <c r="M4838" i="1" s="1"/>
  <c r="M4839" i="1" s="1"/>
  <c r="M4840" i="1" s="1"/>
  <c r="M4841" i="1" s="1"/>
  <c r="M4842" i="1" s="1"/>
  <c r="M4843" i="1" s="1"/>
  <c r="M4844" i="1" s="1"/>
  <c r="M4845" i="1" s="1"/>
  <c r="M4846" i="1" s="1"/>
  <c r="M4847" i="1" s="1"/>
  <c r="M4848" i="1" s="1"/>
  <c r="M4849" i="1" s="1"/>
  <c r="M4850" i="1" s="1"/>
  <c r="M4851" i="1" s="1"/>
  <c r="M4852" i="1" s="1"/>
  <c r="M4853" i="1" s="1"/>
  <c r="M4854" i="1" s="1"/>
  <c r="M4855" i="1" s="1"/>
  <c r="M4856" i="1" s="1"/>
  <c r="M4857" i="1" s="1"/>
  <c r="M4858" i="1" s="1"/>
  <c r="M4859" i="1" s="1"/>
  <c r="M4860" i="1" s="1"/>
  <c r="M4861" i="1" s="1"/>
  <c r="M4862" i="1" s="1"/>
  <c r="M4863" i="1" s="1"/>
  <c r="M4864" i="1" s="1"/>
  <c r="M4865" i="1" s="1"/>
  <c r="M4866" i="1" s="1"/>
  <c r="M4867" i="1" s="1"/>
  <c r="M4868" i="1" s="1"/>
  <c r="M4869" i="1" s="1"/>
  <c r="M4870" i="1" s="1"/>
  <c r="M4871" i="1" s="1"/>
  <c r="M4872" i="1" s="1"/>
  <c r="M4873" i="1" s="1"/>
  <c r="M4874" i="1" s="1"/>
  <c r="M4875" i="1" s="1"/>
  <c r="M4876" i="1" s="1"/>
  <c r="M4877" i="1" s="1"/>
  <c r="M4878" i="1" s="1"/>
  <c r="M4879" i="1" s="1"/>
  <c r="M4880" i="1" s="1"/>
  <c r="M4881" i="1" s="1"/>
  <c r="M4882" i="1" s="1"/>
  <c r="M4883" i="1" s="1"/>
  <c r="M4884" i="1" s="1"/>
  <c r="M4885" i="1" s="1"/>
  <c r="M4886" i="1" s="1"/>
  <c r="M4887" i="1" s="1"/>
  <c r="M4888" i="1" s="1"/>
  <c r="M4889" i="1" s="1"/>
  <c r="M4890" i="1" s="1"/>
  <c r="M4891" i="1" s="1"/>
  <c r="M4892" i="1" s="1"/>
  <c r="M4893" i="1" s="1"/>
  <c r="M4894" i="1" s="1"/>
  <c r="M4895" i="1" s="1"/>
  <c r="M4896" i="1" s="1"/>
  <c r="M4897" i="1" s="1"/>
  <c r="M4898" i="1" s="1"/>
  <c r="M4899" i="1" s="1"/>
  <c r="M4900" i="1" s="1"/>
  <c r="M4901" i="1" s="1"/>
  <c r="M4902" i="1" s="1"/>
  <c r="M4903" i="1" s="1"/>
  <c r="M4904" i="1" s="1"/>
  <c r="M4905" i="1" s="1"/>
  <c r="M4906" i="1" s="1"/>
  <c r="M4907" i="1" s="1"/>
  <c r="M4908" i="1" s="1"/>
  <c r="M4909" i="1" s="1"/>
  <c r="M4910" i="1" s="1"/>
  <c r="M4911" i="1" s="1"/>
  <c r="M4912" i="1" s="1"/>
  <c r="M4913" i="1" s="1"/>
  <c r="M4914" i="1" s="1"/>
  <c r="M4915" i="1" s="1"/>
  <c r="M4916" i="1" s="1"/>
  <c r="M4917" i="1" s="1"/>
  <c r="M4918" i="1" s="1"/>
  <c r="M4919" i="1" s="1"/>
  <c r="M4920" i="1" s="1"/>
  <c r="M4921" i="1" s="1"/>
  <c r="M4922" i="1" s="1"/>
  <c r="M4923" i="1" s="1"/>
  <c r="M4924" i="1" s="1"/>
  <c r="M4925" i="1" s="1"/>
  <c r="M4926" i="1" s="1"/>
  <c r="M4927" i="1" s="1"/>
  <c r="M4928" i="1" s="1"/>
  <c r="M4929" i="1" s="1"/>
  <c r="M4930" i="1" s="1"/>
  <c r="M4931" i="1" s="1"/>
  <c r="M4932" i="1" s="1"/>
  <c r="M4933" i="1" s="1"/>
  <c r="M4934" i="1" s="1"/>
  <c r="M4935" i="1" s="1"/>
  <c r="M4936" i="1" s="1"/>
  <c r="M4937" i="1" s="1"/>
  <c r="M4938" i="1" s="1"/>
  <c r="M4939" i="1" s="1"/>
  <c r="M4940" i="1" s="1"/>
  <c r="M4941" i="1" s="1"/>
  <c r="M4942" i="1" s="1"/>
  <c r="M4943" i="1" s="1"/>
  <c r="M4944" i="1" s="1"/>
  <c r="M4945" i="1" s="1"/>
  <c r="M4946" i="1" s="1"/>
  <c r="M4947" i="1" s="1"/>
  <c r="M4948" i="1" s="1"/>
  <c r="M4949" i="1" s="1"/>
  <c r="M4950" i="1" s="1"/>
  <c r="M4951" i="1" s="1"/>
  <c r="M4952" i="1" s="1"/>
  <c r="M4953" i="1" s="1"/>
  <c r="M4954" i="1" s="1"/>
  <c r="M4955" i="1" s="1"/>
  <c r="M4956" i="1" s="1"/>
  <c r="M4957" i="1" s="1"/>
  <c r="M4958" i="1" s="1"/>
  <c r="M4959" i="1" s="1"/>
  <c r="M4960" i="1" s="1"/>
  <c r="M4961" i="1" s="1"/>
  <c r="M4962" i="1" s="1"/>
  <c r="M4963" i="1" s="1"/>
  <c r="M4964" i="1" s="1"/>
  <c r="M4965" i="1" s="1"/>
  <c r="M4966" i="1" s="1"/>
  <c r="M4967" i="1" s="1"/>
  <c r="M4968" i="1" s="1"/>
  <c r="M4969" i="1" s="1"/>
  <c r="M4970" i="1" s="1"/>
  <c r="M4971" i="1" s="1"/>
  <c r="M4972" i="1" s="1"/>
  <c r="M4973" i="1" s="1"/>
  <c r="M4974" i="1" s="1"/>
  <c r="M4975" i="1" s="1"/>
  <c r="M4976" i="1" s="1"/>
  <c r="M4977" i="1" s="1"/>
  <c r="M4978" i="1" s="1"/>
  <c r="M4979" i="1" s="1"/>
  <c r="M4980" i="1" s="1"/>
  <c r="M4981" i="1" s="1"/>
  <c r="M4982" i="1" s="1"/>
  <c r="M4983" i="1" s="1"/>
  <c r="M4984" i="1" s="1"/>
  <c r="M4985" i="1" s="1"/>
  <c r="M4986" i="1" s="1"/>
  <c r="M4987" i="1" s="1"/>
  <c r="M4988" i="1" s="1"/>
  <c r="M4989" i="1" s="1"/>
  <c r="M4990" i="1" s="1"/>
  <c r="M4991" i="1" s="1"/>
  <c r="M4992" i="1" s="1"/>
  <c r="M4993" i="1" s="1"/>
  <c r="M4994" i="1" s="1"/>
  <c r="M4995" i="1" s="1"/>
  <c r="M4996" i="1" s="1"/>
  <c r="M4997" i="1" s="1"/>
  <c r="M4998" i="1" s="1"/>
  <c r="M4999" i="1" s="1"/>
  <c r="M5000" i="1" s="1"/>
  <c r="M5001" i="1" s="1"/>
  <c r="M5002" i="1" s="1"/>
  <c r="M5003" i="1" s="1"/>
  <c r="M5004" i="1" s="1"/>
  <c r="M5005" i="1" s="1"/>
  <c r="M5006" i="1" s="1"/>
  <c r="M5007" i="1" s="1"/>
  <c r="M5008" i="1" s="1"/>
  <c r="M5009" i="1" s="1"/>
  <c r="M5010" i="1" s="1"/>
  <c r="M5011" i="1" s="1"/>
  <c r="M5012" i="1" s="1"/>
  <c r="M5013" i="1" s="1"/>
  <c r="M5014" i="1" s="1"/>
  <c r="M5015" i="1" s="1"/>
  <c r="M5016" i="1" s="1"/>
  <c r="M5017" i="1" s="1"/>
  <c r="M5018" i="1" s="1"/>
  <c r="M5019" i="1" s="1"/>
  <c r="M5020" i="1" s="1"/>
  <c r="M5021" i="1" s="1"/>
  <c r="M5022" i="1" s="1"/>
  <c r="M5023" i="1" s="1"/>
  <c r="M5024" i="1" s="1"/>
  <c r="M5025" i="1" s="1"/>
  <c r="M5026" i="1" s="1"/>
  <c r="M5027" i="1" s="1"/>
  <c r="M5028" i="1" s="1"/>
  <c r="M5029" i="1" s="1"/>
  <c r="M5030" i="1" s="1"/>
  <c r="M5031" i="1" s="1"/>
  <c r="M5032" i="1" s="1"/>
  <c r="M5033" i="1" s="1"/>
  <c r="M5034" i="1" s="1"/>
  <c r="M5035" i="1" s="1"/>
  <c r="M5036" i="1" s="1"/>
  <c r="M5037" i="1" s="1"/>
  <c r="M5038" i="1" s="1"/>
  <c r="M5039" i="1" s="1"/>
  <c r="M5040" i="1" s="1"/>
  <c r="M5041" i="1" s="1"/>
  <c r="M5042" i="1" s="1"/>
  <c r="M5043" i="1" s="1"/>
  <c r="M5044" i="1" s="1"/>
  <c r="M5045" i="1" s="1"/>
  <c r="M5046" i="1" s="1"/>
  <c r="M5047" i="1" s="1"/>
  <c r="M5048" i="1" s="1"/>
  <c r="M5049" i="1" s="1"/>
  <c r="M5050" i="1" s="1"/>
  <c r="M5051" i="1" s="1"/>
  <c r="M5052" i="1" s="1"/>
  <c r="M5053" i="1" s="1"/>
  <c r="M5054" i="1" s="1"/>
  <c r="M5055" i="1" s="1"/>
  <c r="M5056" i="1" s="1"/>
  <c r="M5057" i="1" s="1"/>
  <c r="M5058" i="1" s="1"/>
  <c r="M5059" i="1" s="1"/>
  <c r="M5060" i="1" s="1"/>
  <c r="M5061" i="1" s="1"/>
  <c r="M5062" i="1" s="1"/>
  <c r="M5063" i="1" s="1"/>
  <c r="M5064" i="1" s="1"/>
  <c r="M5065" i="1" s="1"/>
  <c r="M5066" i="1" s="1"/>
  <c r="M5067" i="1" s="1"/>
  <c r="M5068" i="1" s="1"/>
  <c r="M5069" i="1" s="1"/>
  <c r="M5070" i="1" s="1"/>
  <c r="M5071" i="1" s="1"/>
  <c r="M5072" i="1" s="1"/>
  <c r="M5073" i="1" s="1"/>
  <c r="M5074" i="1" s="1"/>
  <c r="M5075" i="1" s="1"/>
  <c r="M5076" i="1" s="1"/>
  <c r="M5077" i="1" s="1"/>
  <c r="M5078" i="1" s="1"/>
  <c r="M5079" i="1" s="1"/>
  <c r="M5080" i="1" s="1"/>
  <c r="M5081" i="1" s="1"/>
  <c r="M5082" i="1" s="1"/>
  <c r="M5083" i="1" s="1"/>
  <c r="M5084" i="1" s="1"/>
  <c r="M5085" i="1" s="1"/>
  <c r="M5086" i="1" s="1"/>
  <c r="M5087" i="1" s="1"/>
  <c r="M5088" i="1" s="1"/>
  <c r="M5089" i="1" s="1"/>
  <c r="M5090" i="1" s="1"/>
  <c r="M5091" i="1" s="1"/>
  <c r="M5092" i="1" s="1"/>
  <c r="M5093" i="1" s="1"/>
  <c r="M5094" i="1" s="1"/>
  <c r="M5095" i="1" s="1"/>
  <c r="M5096" i="1" s="1"/>
  <c r="M5097" i="1" s="1"/>
  <c r="M5098" i="1" s="1"/>
  <c r="M5099" i="1" s="1"/>
  <c r="M5100" i="1" s="1"/>
  <c r="M5101" i="1" s="1"/>
  <c r="M5102" i="1" s="1"/>
  <c r="M5103" i="1" s="1"/>
  <c r="M5104" i="1" s="1"/>
  <c r="M5105" i="1" s="1"/>
  <c r="M5106" i="1" s="1"/>
  <c r="M5107" i="1" s="1"/>
  <c r="M5108" i="1" s="1"/>
  <c r="M5109" i="1" s="1"/>
  <c r="M5110" i="1" s="1"/>
  <c r="M5111" i="1" s="1"/>
  <c r="M5112" i="1" s="1"/>
  <c r="M5113" i="1" s="1"/>
  <c r="M5114" i="1" s="1"/>
  <c r="M5115" i="1" s="1"/>
  <c r="M5116" i="1" s="1"/>
  <c r="M5117" i="1" s="1"/>
  <c r="M5118" i="1" s="1"/>
  <c r="M5119" i="1" s="1"/>
  <c r="M5120" i="1" s="1"/>
  <c r="M5121" i="1" s="1"/>
  <c r="M5122" i="1" s="1"/>
  <c r="M5123" i="1" s="1"/>
  <c r="M5124" i="1" s="1"/>
  <c r="M5125" i="1" s="1"/>
  <c r="M5126" i="1" s="1"/>
  <c r="M5127" i="1" s="1"/>
  <c r="M5128" i="1" s="1"/>
  <c r="M5129" i="1" s="1"/>
  <c r="M5130" i="1" s="1"/>
  <c r="M5131" i="1" s="1"/>
  <c r="M5132" i="1" s="1"/>
  <c r="M5133" i="1" s="1"/>
  <c r="M5134" i="1" s="1"/>
  <c r="M5135" i="1" s="1"/>
  <c r="M5136" i="1" s="1"/>
  <c r="M5137" i="1" s="1"/>
  <c r="M5138" i="1" s="1"/>
  <c r="M5139" i="1" s="1"/>
  <c r="M5140" i="1" s="1"/>
  <c r="M5141" i="1" s="1"/>
  <c r="M5142" i="1" s="1"/>
  <c r="M5143" i="1" s="1"/>
  <c r="M5144" i="1" s="1"/>
  <c r="M5145" i="1" s="1"/>
  <c r="M5146" i="1" s="1"/>
  <c r="M5147" i="1" s="1"/>
  <c r="M5148" i="1" s="1"/>
  <c r="M5149" i="1" s="1"/>
  <c r="M5150" i="1" s="1"/>
  <c r="M5151" i="1" s="1"/>
  <c r="M5152" i="1" s="1"/>
  <c r="M5153" i="1" s="1"/>
  <c r="M5154" i="1" s="1"/>
  <c r="M5155" i="1" s="1"/>
  <c r="M5156" i="1" s="1"/>
  <c r="M5157" i="1" s="1"/>
  <c r="M5158" i="1" s="1"/>
  <c r="M5159" i="1" s="1"/>
  <c r="M5160" i="1" s="1"/>
  <c r="M5161" i="1" s="1"/>
  <c r="M5162" i="1" s="1"/>
  <c r="M5163" i="1" s="1"/>
  <c r="M5164" i="1" s="1"/>
  <c r="M5165" i="1" s="1"/>
  <c r="M5166" i="1" s="1"/>
  <c r="M5167" i="1" s="1"/>
  <c r="M5168" i="1" s="1"/>
  <c r="M5169" i="1" s="1"/>
  <c r="M5170" i="1" s="1"/>
  <c r="M5171" i="1" s="1"/>
  <c r="M5172" i="1" s="1"/>
  <c r="M5173" i="1" s="1"/>
  <c r="M5174" i="1" s="1"/>
  <c r="M5175" i="1" s="1"/>
  <c r="M5176" i="1" s="1"/>
  <c r="M5177" i="1" s="1"/>
  <c r="M5178" i="1" s="1"/>
  <c r="M5179" i="1" s="1"/>
  <c r="M5180" i="1" s="1"/>
  <c r="M5181" i="1" s="1"/>
  <c r="F4660" i="1"/>
  <c r="F4661" i="1" s="1"/>
  <c r="F4662" i="1" s="1"/>
  <c r="F4663" i="1" s="1"/>
  <c r="F4664" i="1" s="1"/>
  <c r="F4665" i="1" s="1"/>
  <c r="F4666" i="1" s="1"/>
  <c r="F4667" i="1" s="1"/>
  <c r="F4668" i="1" s="1"/>
  <c r="F4669" i="1" s="1"/>
  <c r="F4670" i="1" s="1"/>
  <c r="F4671" i="1" s="1"/>
  <c r="F4672" i="1" s="1"/>
  <c r="F4673" i="1" s="1"/>
  <c r="F4674" i="1" s="1"/>
  <c r="F4675" i="1" s="1"/>
  <c r="F4676" i="1" s="1"/>
  <c r="F4677" i="1" s="1"/>
  <c r="F4678" i="1" s="1"/>
  <c r="F4679" i="1" s="1"/>
  <c r="F4680" i="1" s="1"/>
  <c r="F4681" i="1" s="1"/>
  <c r="F4682" i="1" s="1"/>
  <c r="F4683" i="1" s="1"/>
  <c r="F4684" i="1" s="1"/>
  <c r="F4685" i="1" s="1"/>
  <c r="F4686" i="1" s="1"/>
  <c r="F4687" i="1" s="1"/>
  <c r="F4688" i="1" s="1"/>
  <c r="F4689" i="1" s="1"/>
  <c r="F4690" i="1" s="1"/>
  <c r="F4691" i="1" s="1"/>
  <c r="F4692" i="1" s="1"/>
  <c r="F4693" i="1" s="1"/>
  <c r="F4694" i="1" s="1"/>
  <c r="F4695" i="1" s="1"/>
  <c r="F4696" i="1" s="1"/>
  <c r="F4697" i="1" s="1"/>
  <c r="F4698" i="1" s="1"/>
  <c r="F4699" i="1" s="1"/>
  <c r="F4700" i="1" s="1"/>
  <c r="F4701" i="1" s="1"/>
  <c r="F4702" i="1" s="1"/>
  <c r="F4703" i="1" s="1"/>
  <c r="F4704" i="1" s="1"/>
  <c r="F4705" i="1" s="1"/>
  <c r="F4706" i="1" s="1"/>
  <c r="F4707" i="1" s="1"/>
  <c r="F4708" i="1" s="1"/>
  <c r="F4709" i="1" s="1"/>
  <c r="F4710" i="1" s="1"/>
  <c r="F4711" i="1" s="1"/>
  <c r="F4712" i="1" s="1"/>
  <c r="F4713" i="1" s="1"/>
  <c r="F4714" i="1" s="1"/>
  <c r="F4715" i="1" s="1"/>
  <c r="F4716" i="1" s="1"/>
  <c r="F4717" i="1" s="1"/>
  <c r="F4718" i="1" s="1"/>
  <c r="F4719" i="1" s="1"/>
  <c r="F4720" i="1" s="1"/>
  <c r="F4721" i="1" s="1"/>
  <c r="F4722" i="1" s="1"/>
  <c r="F4723" i="1" s="1"/>
  <c r="F4724" i="1" s="1"/>
  <c r="F4725" i="1" s="1"/>
  <c r="F4726" i="1" s="1"/>
  <c r="F4727" i="1" s="1"/>
  <c r="F4728" i="1" s="1"/>
  <c r="F4729" i="1" s="1"/>
  <c r="F4730" i="1" s="1"/>
  <c r="F4731" i="1" s="1"/>
  <c r="F4732" i="1" s="1"/>
  <c r="F4733" i="1" s="1"/>
  <c r="F4734" i="1" s="1"/>
  <c r="F4735" i="1" s="1"/>
  <c r="F4736" i="1" s="1"/>
  <c r="F4737" i="1" s="1"/>
  <c r="F4738" i="1" s="1"/>
  <c r="F4739" i="1" s="1"/>
  <c r="F4740" i="1" s="1"/>
  <c r="F4741" i="1" s="1"/>
  <c r="F4742" i="1" s="1"/>
  <c r="F4743" i="1" s="1"/>
  <c r="F4744" i="1" s="1"/>
  <c r="F4745" i="1" s="1"/>
  <c r="F4746" i="1" s="1"/>
  <c r="F4747" i="1" s="1"/>
  <c r="F4748" i="1" s="1"/>
  <c r="F4749" i="1" s="1"/>
  <c r="F4750" i="1" s="1"/>
  <c r="F4751" i="1" s="1"/>
  <c r="F4752" i="1" s="1"/>
  <c r="F4753" i="1" s="1"/>
  <c r="F4754" i="1" s="1"/>
  <c r="F4755" i="1" s="1"/>
  <c r="F4756" i="1" s="1"/>
  <c r="F4757" i="1" s="1"/>
  <c r="F4758" i="1" s="1"/>
  <c r="F4759" i="1" s="1"/>
  <c r="F4760" i="1" s="1"/>
  <c r="F4761" i="1" s="1"/>
  <c r="F4762" i="1" s="1"/>
  <c r="F4763" i="1" s="1"/>
  <c r="F4764" i="1" s="1"/>
  <c r="F4765" i="1" s="1"/>
  <c r="F4766" i="1" s="1"/>
  <c r="F4767" i="1" s="1"/>
  <c r="F4768" i="1" s="1"/>
  <c r="F4769" i="1" s="1"/>
  <c r="F4770" i="1" s="1"/>
  <c r="F4771" i="1" s="1"/>
  <c r="F4772" i="1" s="1"/>
  <c r="F4773" i="1" s="1"/>
  <c r="F4774" i="1" s="1"/>
  <c r="F4775" i="1" s="1"/>
  <c r="F4776" i="1" s="1"/>
  <c r="F4777" i="1" s="1"/>
  <c r="F4778" i="1" s="1"/>
  <c r="F4779" i="1" s="1"/>
  <c r="F4780" i="1" s="1"/>
  <c r="F4781" i="1" s="1"/>
  <c r="F4782" i="1" s="1"/>
  <c r="F4783" i="1" s="1"/>
  <c r="F4784" i="1" s="1"/>
  <c r="F4785" i="1" s="1"/>
  <c r="F4786" i="1" s="1"/>
  <c r="F4787" i="1" s="1"/>
  <c r="F4788" i="1" s="1"/>
  <c r="F4789" i="1" s="1"/>
  <c r="F4790" i="1" s="1"/>
  <c r="F4791" i="1" s="1"/>
  <c r="F4792" i="1" s="1"/>
  <c r="F4793" i="1" s="1"/>
  <c r="F4794" i="1" s="1"/>
  <c r="F4795" i="1" s="1"/>
  <c r="F4796" i="1" s="1"/>
  <c r="F4797" i="1" s="1"/>
  <c r="F4798" i="1" s="1"/>
  <c r="F4799" i="1" s="1"/>
  <c r="F4800" i="1" s="1"/>
  <c r="F4801" i="1" s="1"/>
  <c r="F4802" i="1" s="1"/>
  <c r="F4803" i="1" s="1"/>
  <c r="F4804" i="1" s="1"/>
  <c r="F4805" i="1" s="1"/>
  <c r="F4806" i="1" s="1"/>
  <c r="F4807" i="1" s="1"/>
  <c r="F4808" i="1" s="1"/>
  <c r="F4809" i="1" s="1"/>
  <c r="F4810" i="1" s="1"/>
  <c r="F4811" i="1" s="1"/>
  <c r="F4812" i="1" s="1"/>
  <c r="F4813" i="1" s="1"/>
  <c r="F4814" i="1" s="1"/>
  <c r="F4815" i="1" s="1"/>
  <c r="F4816" i="1" s="1"/>
  <c r="F4817" i="1" s="1"/>
  <c r="F4818" i="1" s="1"/>
  <c r="F4819" i="1" s="1"/>
  <c r="F4820" i="1" s="1"/>
  <c r="F4821" i="1" s="1"/>
  <c r="F4822" i="1" s="1"/>
  <c r="F4823" i="1" s="1"/>
  <c r="F4824" i="1" s="1"/>
  <c r="F4825" i="1" s="1"/>
  <c r="F4826" i="1" s="1"/>
  <c r="F4827" i="1" s="1"/>
  <c r="F4828" i="1" s="1"/>
  <c r="F4829" i="1" s="1"/>
  <c r="F4830" i="1" s="1"/>
  <c r="F4831" i="1" s="1"/>
  <c r="F4832" i="1" s="1"/>
  <c r="F4833" i="1" s="1"/>
  <c r="F4834" i="1" s="1"/>
  <c r="F4835" i="1" s="1"/>
  <c r="F4836" i="1" s="1"/>
  <c r="F4837" i="1" s="1"/>
  <c r="F4838" i="1" s="1"/>
  <c r="F4839" i="1" s="1"/>
  <c r="F4840" i="1" s="1"/>
  <c r="F4841" i="1" s="1"/>
  <c r="F4842" i="1" s="1"/>
  <c r="F4843" i="1" s="1"/>
  <c r="F4844" i="1" s="1"/>
  <c r="F4845" i="1" s="1"/>
  <c r="F4846" i="1" s="1"/>
  <c r="F4847" i="1" s="1"/>
  <c r="F4848" i="1" s="1"/>
  <c r="F4849" i="1" s="1"/>
  <c r="F4850" i="1" s="1"/>
  <c r="F4851" i="1" s="1"/>
  <c r="F4852" i="1" s="1"/>
  <c r="F4853" i="1" s="1"/>
  <c r="F4854" i="1" s="1"/>
  <c r="F4855" i="1" s="1"/>
  <c r="F4856" i="1" s="1"/>
  <c r="F4857" i="1" s="1"/>
  <c r="F4858" i="1" s="1"/>
  <c r="F4859" i="1" s="1"/>
  <c r="F4860" i="1" s="1"/>
  <c r="F4861" i="1" s="1"/>
  <c r="F4862" i="1" s="1"/>
  <c r="F4863" i="1" s="1"/>
  <c r="F4864" i="1" s="1"/>
  <c r="F4865" i="1" s="1"/>
  <c r="F4866" i="1" s="1"/>
  <c r="F4867" i="1" s="1"/>
  <c r="F4868" i="1" s="1"/>
  <c r="F4869" i="1" s="1"/>
  <c r="F4870" i="1" s="1"/>
  <c r="F4871" i="1" s="1"/>
  <c r="F4872" i="1" s="1"/>
  <c r="F4873" i="1" s="1"/>
  <c r="F4874" i="1" s="1"/>
  <c r="F4875" i="1" s="1"/>
  <c r="F4876" i="1" s="1"/>
  <c r="F4877" i="1" s="1"/>
  <c r="F4878" i="1" s="1"/>
  <c r="F4879" i="1" s="1"/>
  <c r="F4880" i="1" s="1"/>
  <c r="F4881" i="1" s="1"/>
  <c r="F4882" i="1" s="1"/>
  <c r="F4883" i="1" s="1"/>
  <c r="F4884" i="1" s="1"/>
  <c r="F4885" i="1" s="1"/>
  <c r="F4886" i="1" s="1"/>
  <c r="F4887" i="1" s="1"/>
  <c r="F4888" i="1" s="1"/>
  <c r="F4889" i="1" s="1"/>
  <c r="F4890" i="1" s="1"/>
  <c r="F4891" i="1" s="1"/>
  <c r="F4892" i="1" s="1"/>
  <c r="F4893" i="1" s="1"/>
  <c r="F4894" i="1" s="1"/>
  <c r="F4895" i="1" s="1"/>
  <c r="F4896" i="1" s="1"/>
  <c r="F4897" i="1" s="1"/>
  <c r="F4898" i="1" s="1"/>
  <c r="F4899" i="1" s="1"/>
  <c r="F4900" i="1" s="1"/>
  <c r="F4901" i="1" s="1"/>
  <c r="F4902" i="1" s="1"/>
  <c r="F4903" i="1" s="1"/>
  <c r="F4904" i="1" s="1"/>
  <c r="F4905" i="1" s="1"/>
  <c r="F4906" i="1" s="1"/>
  <c r="F4907" i="1" s="1"/>
  <c r="F4908" i="1" s="1"/>
  <c r="F4909" i="1" s="1"/>
  <c r="F4910" i="1" s="1"/>
  <c r="F4911" i="1" s="1"/>
  <c r="F4912" i="1" s="1"/>
  <c r="F4913" i="1" s="1"/>
  <c r="F4914" i="1" s="1"/>
  <c r="F4915" i="1" s="1"/>
  <c r="F4916" i="1" s="1"/>
  <c r="F4917" i="1" s="1"/>
  <c r="F4918" i="1" s="1"/>
  <c r="F4919" i="1" s="1"/>
  <c r="F4920" i="1" s="1"/>
  <c r="F4921" i="1" s="1"/>
  <c r="F4922" i="1" s="1"/>
  <c r="F4923" i="1" s="1"/>
  <c r="F4924" i="1" s="1"/>
  <c r="F4925" i="1" s="1"/>
  <c r="F4926" i="1" s="1"/>
  <c r="F4927" i="1" s="1"/>
  <c r="F4928" i="1" s="1"/>
  <c r="F4929" i="1" s="1"/>
  <c r="F4930" i="1" s="1"/>
  <c r="F4931" i="1" s="1"/>
  <c r="F4932" i="1" s="1"/>
  <c r="F4933" i="1" s="1"/>
  <c r="F4934" i="1" s="1"/>
  <c r="F4935" i="1" s="1"/>
  <c r="F4936" i="1" s="1"/>
  <c r="F4937" i="1" s="1"/>
  <c r="F4938" i="1" s="1"/>
  <c r="F4939" i="1" s="1"/>
  <c r="F4940" i="1" s="1"/>
  <c r="F4941" i="1" s="1"/>
  <c r="F4942" i="1" s="1"/>
  <c r="F4943" i="1" s="1"/>
  <c r="F4944" i="1" s="1"/>
  <c r="F4945" i="1" s="1"/>
  <c r="F4946" i="1" s="1"/>
  <c r="F4947" i="1" s="1"/>
  <c r="F4948" i="1" s="1"/>
  <c r="F4949" i="1" s="1"/>
  <c r="F4950" i="1" s="1"/>
  <c r="F4951" i="1" s="1"/>
  <c r="F4952" i="1" s="1"/>
  <c r="F4953" i="1" s="1"/>
  <c r="F4954" i="1" s="1"/>
  <c r="F4955" i="1" s="1"/>
  <c r="F4956" i="1" s="1"/>
  <c r="F4957" i="1" s="1"/>
  <c r="F4958" i="1" s="1"/>
  <c r="F4959" i="1" s="1"/>
  <c r="F4960" i="1" s="1"/>
  <c r="F4961" i="1" s="1"/>
  <c r="F4962" i="1" s="1"/>
  <c r="F4963" i="1" s="1"/>
  <c r="F4964" i="1" s="1"/>
  <c r="F4965" i="1" s="1"/>
  <c r="F4966" i="1" s="1"/>
  <c r="F4967" i="1" s="1"/>
  <c r="F4968" i="1" s="1"/>
  <c r="F4969" i="1" s="1"/>
  <c r="F4970" i="1" s="1"/>
  <c r="F4971" i="1" s="1"/>
  <c r="F4972" i="1" s="1"/>
  <c r="F4973" i="1" s="1"/>
  <c r="F4974" i="1" s="1"/>
  <c r="F4975" i="1" s="1"/>
  <c r="F4976" i="1" s="1"/>
  <c r="F4977" i="1" s="1"/>
  <c r="F4978" i="1" s="1"/>
  <c r="F4979" i="1" s="1"/>
  <c r="F4980" i="1" s="1"/>
  <c r="F4981" i="1" s="1"/>
  <c r="F4982" i="1" s="1"/>
  <c r="F4983" i="1" s="1"/>
  <c r="F4984" i="1" s="1"/>
  <c r="F4985" i="1" s="1"/>
  <c r="F4986" i="1" s="1"/>
  <c r="F4987" i="1" s="1"/>
  <c r="F4988" i="1" s="1"/>
  <c r="F4989" i="1" s="1"/>
  <c r="F4990" i="1" s="1"/>
  <c r="F4991" i="1" s="1"/>
  <c r="F4992" i="1" s="1"/>
  <c r="F4993" i="1" s="1"/>
  <c r="F4994" i="1" s="1"/>
  <c r="F4995" i="1" s="1"/>
  <c r="F4996" i="1" s="1"/>
  <c r="F4997" i="1" s="1"/>
  <c r="F4998" i="1" s="1"/>
  <c r="F4999" i="1" s="1"/>
  <c r="F5000" i="1" s="1"/>
  <c r="F5001" i="1" s="1"/>
  <c r="F5002" i="1" s="1"/>
  <c r="F5003" i="1" s="1"/>
  <c r="F5004" i="1" s="1"/>
  <c r="F5005" i="1" s="1"/>
  <c r="F5006" i="1" s="1"/>
  <c r="F5007" i="1" s="1"/>
  <c r="F5008" i="1" s="1"/>
  <c r="F5009" i="1" s="1"/>
  <c r="F5010" i="1" s="1"/>
  <c r="F5011" i="1" s="1"/>
  <c r="F5012" i="1" s="1"/>
  <c r="F5013" i="1" s="1"/>
  <c r="F5014" i="1" s="1"/>
  <c r="F5015" i="1" s="1"/>
  <c r="F5016" i="1" s="1"/>
  <c r="F5017" i="1" s="1"/>
  <c r="F5018" i="1" s="1"/>
  <c r="F5019" i="1" s="1"/>
  <c r="F5020" i="1" s="1"/>
  <c r="F5021" i="1" s="1"/>
  <c r="F5022" i="1" s="1"/>
  <c r="F5023" i="1" s="1"/>
  <c r="F5024" i="1" s="1"/>
  <c r="F5025" i="1" s="1"/>
  <c r="F5026" i="1" s="1"/>
  <c r="F5027" i="1" s="1"/>
  <c r="F5028" i="1" s="1"/>
  <c r="F5029" i="1" s="1"/>
  <c r="F5030" i="1" s="1"/>
  <c r="F5031" i="1" s="1"/>
  <c r="F5032" i="1" s="1"/>
  <c r="F5033" i="1" s="1"/>
  <c r="F5034" i="1" s="1"/>
  <c r="F5035" i="1" s="1"/>
  <c r="F5036" i="1" s="1"/>
  <c r="F5037" i="1" s="1"/>
  <c r="F5038" i="1" s="1"/>
  <c r="F5039" i="1" s="1"/>
  <c r="F5040" i="1" s="1"/>
  <c r="F5041" i="1" s="1"/>
  <c r="F5042" i="1" s="1"/>
  <c r="F5043" i="1" s="1"/>
  <c r="F5044" i="1" s="1"/>
  <c r="F5045" i="1" s="1"/>
  <c r="F5046" i="1" s="1"/>
  <c r="F5047" i="1" s="1"/>
  <c r="F5048" i="1" s="1"/>
  <c r="F5049" i="1" s="1"/>
  <c r="F5050" i="1" s="1"/>
  <c r="F5051" i="1" s="1"/>
  <c r="F5052" i="1" s="1"/>
  <c r="F5053" i="1" s="1"/>
  <c r="F5054" i="1" s="1"/>
  <c r="F5055" i="1" s="1"/>
  <c r="F5056" i="1" s="1"/>
  <c r="F5057" i="1" s="1"/>
  <c r="F5058" i="1" s="1"/>
  <c r="F5059" i="1" s="1"/>
  <c r="F5060" i="1" s="1"/>
  <c r="F5061" i="1" s="1"/>
  <c r="F5062" i="1" s="1"/>
  <c r="F5063" i="1" s="1"/>
  <c r="F5064" i="1" s="1"/>
  <c r="F5065" i="1" s="1"/>
  <c r="F5066" i="1" s="1"/>
  <c r="F5067" i="1" s="1"/>
  <c r="F5068" i="1" s="1"/>
  <c r="F5069" i="1" s="1"/>
  <c r="F5070" i="1" s="1"/>
  <c r="F5071" i="1" s="1"/>
  <c r="F5072" i="1" s="1"/>
  <c r="F5073" i="1" s="1"/>
  <c r="F5074" i="1" s="1"/>
  <c r="F5075" i="1" s="1"/>
  <c r="F5076" i="1" s="1"/>
  <c r="F5077" i="1" s="1"/>
  <c r="F5078" i="1" s="1"/>
  <c r="F5079" i="1" s="1"/>
  <c r="F5080" i="1" s="1"/>
  <c r="F5081" i="1" s="1"/>
  <c r="F5082" i="1" s="1"/>
  <c r="F5083" i="1" s="1"/>
  <c r="F5084" i="1" s="1"/>
  <c r="F5085" i="1" s="1"/>
  <c r="F5086" i="1" s="1"/>
  <c r="F5087" i="1" s="1"/>
  <c r="F5088" i="1" s="1"/>
  <c r="F5089" i="1" s="1"/>
  <c r="F5090" i="1" s="1"/>
  <c r="F5091" i="1" s="1"/>
  <c r="F5092" i="1" s="1"/>
  <c r="F5093" i="1" s="1"/>
  <c r="F5094" i="1" s="1"/>
  <c r="F5095" i="1" s="1"/>
  <c r="F5096" i="1" s="1"/>
  <c r="F5097" i="1" s="1"/>
  <c r="F5098" i="1" s="1"/>
  <c r="F5099" i="1" s="1"/>
  <c r="F5100" i="1" s="1"/>
  <c r="F5101" i="1" s="1"/>
  <c r="F5102" i="1" s="1"/>
  <c r="F5103" i="1" s="1"/>
  <c r="F5104" i="1" s="1"/>
  <c r="F5105" i="1" s="1"/>
  <c r="F5106" i="1" s="1"/>
  <c r="F5107" i="1" s="1"/>
  <c r="F5108" i="1" s="1"/>
  <c r="F5109" i="1" s="1"/>
  <c r="F5110" i="1" s="1"/>
  <c r="F5111" i="1" s="1"/>
  <c r="F5112" i="1" s="1"/>
  <c r="F5113" i="1" s="1"/>
  <c r="F5114" i="1" s="1"/>
  <c r="F5115" i="1" s="1"/>
  <c r="F5116" i="1" s="1"/>
  <c r="F5117" i="1" s="1"/>
  <c r="F5118" i="1" s="1"/>
  <c r="F5119" i="1" s="1"/>
  <c r="F5120" i="1" s="1"/>
  <c r="F5121" i="1" s="1"/>
  <c r="F5122" i="1" s="1"/>
  <c r="F5123" i="1" s="1"/>
  <c r="F5124" i="1" s="1"/>
  <c r="F5125" i="1" s="1"/>
  <c r="F5126" i="1" s="1"/>
  <c r="F5127" i="1" s="1"/>
  <c r="F5128" i="1" s="1"/>
  <c r="F5129" i="1" s="1"/>
  <c r="F5130" i="1" s="1"/>
  <c r="F5131" i="1" s="1"/>
  <c r="F5132" i="1" s="1"/>
  <c r="F5133" i="1" s="1"/>
  <c r="F5134" i="1" s="1"/>
  <c r="F5135" i="1" s="1"/>
  <c r="F5136" i="1" s="1"/>
  <c r="F5137" i="1" s="1"/>
  <c r="F5138" i="1" s="1"/>
  <c r="F5139" i="1" s="1"/>
  <c r="F5140" i="1" s="1"/>
  <c r="F5141" i="1" s="1"/>
  <c r="F5142" i="1" s="1"/>
  <c r="F5143" i="1" s="1"/>
  <c r="F5144" i="1" s="1"/>
  <c r="F5145" i="1" s="1"/>
  <c r="F5146" i="1" s="1"/>
  <c r="F5147" i="1" s="1"/>
  <c r="F5148" i="1" s="1"/>
  <c r="F5149" i="1" s="1"/>
  <c r="F5150" i="1" s="1"/>
  <c r="F5151" i="1" s="1"/>
  <c r="F5152" i="1" s="1"/>
  <c r="F5153" i="1" s="1"/>
  <c r="F5154" i="1" s="1"/>
  <c r="F5155" i="1" s="1"/>
  <c r="F5156" i="1" s="1"/>
  <c r="F5157" i="1" s="1"/>
  <c r="F5158" i="1" s="1"/>
  <c r="F5159" i="1" s="1"/>
  <c r="F5160" i="1" s="1"/>
  <c r="F5161" i="1" s="1"/>
  <c r="F5162" i="1" s="1"/>
  <c r="F5163" i="1" s="1"/>
  <c r="F5164" i="1" s="1"/>
  <c r="F5165" i="1" s="1"/>
  <c r="F5166" i="1" s="1"/>
  <c r="F5167" i="1" s="1"/>
  <c r="F5168" i="1" s="1"/>
  <c r="F5169" i="1" s="1"/>
  <c r="F5170" i="1" s="1"/>
  <c r="F5171" i="1" s="1"/>
  <c r="F5172" i="1" s="1"/>
  <c r="F5173" i="1" s="1"/>
  <c r="F5174" i="1" s="1"/>
  <c r="F5175" i="1" s="1"/>
  <c r="F5176" i="1" s="1"/>
  <c r="F5177" i="1" s="1"/>
  <c r="F5178" i="1" s="1"/>
  <c r="F5179" i="1" s="1"/>
  <c r="F5180" i="1" s="1"/>
  <c r="F5181" i="1" s="1"/>
  <c r="E4660" i="1"/>
  <c r="E4661" i="1" s="1"/>
  <c r="E4662" i="1" s="1"/>
  <c r="E4663" i="1" s="1"/>
  <c r="E4664" i="1" s="1"/>
  <c r="E4665" i="1" s="1"/>
  <c r="E4666" i="1" s="1"/>
  <c r="E4667" i="1" s="1"/>
  <c r="E4668" i="1" s="1"/>
  <c r="E4669" i="1" s="1"/>
  <c r="E4670" i="1" s="1"/>
  <c r="E4671" i="1" s="1"/>
  <c r="E4672" i="1" s="1"/>
  <c r="E4673" i="1" s="1"/>
  <c r="E4674" i="1" s="1"/>
  <c r="E4675" i="1" s="1"/>
  <c r="E4676" i="1" s="1"/>
  <c r="E4677" i="1" s="1"/>
  <c r="E4678" i="1" s="1"/>
  <c r="E4679" i="1" s="1"/>
  <c r="E4680" i="1" s="1"/>
  <c r="E4681" i="1" s="1"/>
  <c r="E4682" i="1" s="1"/>
  <c r="E4683" i="1" s="1"/>
  <c r="E4684" i="1" s="1"/>
  <c r="E4685" i="1" s="1"/>
  <c r="E4686" i="1" s="1"/>
  <c r="E4687" i="1" s="1"/>
  <c r="E4688" i="1" s="1"/>
  <c r="E4689" i="1" s="1"/>
  <c r="E4690" i="1" s="1"/>
  <c r="E4691" i="1" s="1"/>
  <c r="E4692" i="1" s="1"/>
  <c r="E4693" i="1" s="1"/>
  <c r="E4694" i="1" s="1"/>
  <c r="E4695" i="1" s="1"/>
  <c r="E4696" i="1" s="1"/>
  <c r="E4697" i="1" s="1"/>
  <c r="E4698" i="1" s="1"/>
  <c r="E4699" i="1" s="1"/>
  <c r="E4700" i="1" s="1"/>
  <c r="E4701" i="1" s="1"/>
  <c r="E4702" i="1" s="1"/>
  <c r="E4703" i="1" s="1"/>
  <c r="E4704" i="1" s="1"/>
  <c r="E4705" i="1" s="1"/>
  <c r="E4706" i="1" s="1"/>
  <c r="E4707" i="1" s="1"/>
  <c r="E4708" i="1" s="1"/>
  <c r="E4709" i="1" s="1"/>
  <c r="E4710" i="1" s="1"/>
  <c r="E4711" i="1" s="1"/>
  <c r="E4712" i="1" s="1"/>
  <c r="E4713" i="1" s="1"/>
  <c r="E4714" i="1" s="1"/>
  <c r="E4715" i="1" s="1"/>
  <c r="E4716" i="1" s="1"/>
  <c r="E4717" i="1" s="1"/>
  <c r="E4718" i="1" s="1"/>
  <c r="E4719" i="1" s="1"/>
  <c r="E4720" i="1" s="1"/>
  <c r="E4721" i="1" s="1"/>
  <c r="E4722" i="1" s="1"/>
  <c r="E4723" i="1" s="1"/>
  <c r="E4724" i="1" s="1"/>
  <c r="E4725" i="1" s="1"/>
  <c r="E4726" i="1" s="1"/>
  <c r="E4727" i="1" s="1"/>
  <c r="E4728" i="1" s="1"/>
  <c r="E4729" i="1" s="1"/>
  <c r="E4730" i="1" s="1"/>
  <c r="E4731" i="1" s="1"/>
  <c r="E4732" i="1" s="1"/>
  <c r="E4733" i="1" s="1"/>
  <c r="E4734" i="1" s="1"/>
  <c r="E4735" i="1" s="1"/>
  <c r="E4736" i="1" s="1"/>
  <c r="E4737" i="1" s="1"/>
  <c r="E4738" i="1" s="1"/>
  <c r="E4739" i="1" s="1"/>
  <c r="E4740" i="1" s="1"/>
  <c r="E4741" i="1" s="1"/>
  <c r="E4742" i="1" s="1"/>
  <c r="E4743" i="1" s="1"/>
  <c r="E4744" i="1" s="1"/>
  <c r="E4745" i="1" s="1"/>
  <c r="E4746" i="1" s="1"/>
  <c r="E4747" i="1" s="1"/>
  <c r="E4748" i="1" s="1"/>
  <c r="E4749" i="1" s="1"/>
  <c r="E4750" i="1" s="1"/>
  <c r="E4751" i="1" s="1"/>
  <c r="E4752" i="1" s="1"/>
  <c r="E4753" i="1" s="1"/>
  <c r="E4754" i="1" s="1"/>
  <c r="E4755" i="1" s="1"/>
  <c r="E4756" i="1" s="1"/>
  <c r="E4757" i="1" s="1"/>
  <c r="E4758" i="1" s="1"/>
  <c r="E4759" i="1" s="1"/>
  <c r="E4760" i="1" s="1"/>
  <c r="E4761" i="1" s="1"/>
  <c r="E4762" i="1" s="1"/>
  <c r="E4763" i="1" s="1"/>
  <c r="E4764" i="1" s="1"/>
  <c r="E4765" i="1" s="1"/>
  <c r="E4766" i="1" s="1"/>
  <c r="E4767" i="1" s="1"/>
  <c r="E4768" i="1" s="1"/>
  <c r="E4769" i="1" s="1"/>
  <c r="E4770" i="1" s="1"/>
  <c r="E4771" i="1" s="1"/>
  <c r="E4772" i="1" s="1"/>
  <c r="E4773" i="1" s="1"/>
  <c r="E4774" i="1" s="1"/>
  <c r="E4775" i="1" s="1"/>
  <c r="E4776" i="1" s="1"/>
  <c r="E4777" i="1" s="1"/>
  <c r="E4778" i="1" s="1"/>
  <c r="E4779" i="1" s="1"/>
  <c r="E4780" i="1" s="1"/>
  <c r="E4781" i="1" s="1"/>
  <c r="E4782" i="1" s="1"/>
  <c r="E4783" i="1" s="1"/>
  <c r="E4784" i="1" s="1"/>
  <c r="E4785" i="1" s="1"/>
  <c r="E4786" i="1" s="1"/>
  <c r="E4787" i="1" s="1"/>
  <c r="E4788" i="1" s="1"/>
  <c r="E4789" i="1" s="1"/>
  <c r="E4790" i="1" s="1"/>
  <c r="E4791" i="1" s="1"/>
  <c r="E4792" i="1" s="1"/>
  <c r="E4793" i="1" s="1"/>
  <c r="E4794" i="1" s="1"/>
  <c r="E4795" i="1" s="1"/>
  <c r="E4796" i="1" s="1"/>
  <c r="E4797" i="1" s="1"/>
  <c r="E4798" i="1" s="1"/>
  <c r="E4799" i="1" s="1"/>
  <c r="E4800" i="1" s="1"/>
  <c r="E4801" i="1" s="1"/>
  <c r="E4802" i="1" s="1"/>
  <c r="E4803" i="1" s="1"/>
  <c r="E4804" i="1" s="1"/>
  <c r="E4805" i="1" s="1"/>
  <c r="E4806" i="1" s="1"/>
  <c r="E4807" i="1" s="1"/>
  <c r="E4808" i="1" s="1"/>
  <c r="E4809" i="1" s="1"/>
  <c r="E4810" i="1" s="1"/>
  <c r="E4811" i="1" s="1"/>
  <c r="E4812" i="1" s="1"/>
  <c r="E4813" i="1" s="1"/>
  <c r="E4814" i="1" s="1"/>
  <c r="E4815" i="1" s="1"/>
  <c r="E4816" i="1" s="1"/>
  <c r="E4817" i="1" s="1"/>
  <c r="E4818" i="1" s="1"/>
  <c r="E4819" i="1" s="1"/>
  <c r="E4820" i="1" s="1"/>
  <c r="E4821" i="1" s="1"/>
  <c r="E4822" i="1" s="1"/>
  <c r="E4823" i="1" s="1"/>
  <c r="E4824" i="1" s="1"/>
  <c r="E4825" i="1" s="1"/>
  <c r="E4826" i="1" s="1"/>
  <c r="E4827" i="1" s="1"/>
  <c r="E4828" i="1" s="1"/>
  <c r="E4829" i="1" s="1"/>
  <c r="E4830" i="1" s="1"/>
  <c r="E4831" i="1" s="1"/>
  <c r="E4832" i="1" s="1"/>
  <c r="E4833" i="1" s="1"/>
  <c r="E4834" i="1" s="1"/>
  <c r="E4835" i="1" s="1"/>
  <c r="E4836" i="1" s="1"/>
  <c r="E4837" i="1" s="1"/>
  <c r="E4838" i="1" s="1"/>
  <c r="E4839" i="1" s="1"/>
  <c r="E4840" i="1" s="1"/>
  <c r="E4841" i="1" s="1"/>
  <c r="E4842" i="1" s="1"/>
  <c r="E4843" i="1" s="1"/>
  <c r="E4844" i="1" s="1"/>
  <c r="E4845" i="1" s="1"/>
  <c r="E4846" i="1" s="1"/>
  <c r="E4847" i="1" s="1"/>
  <c r="E4848" i="1" s="1"/>
  <c r="E4849" i="1" s="1"/>
  <c r="E4850" i="1" s="1"/>
  <c r="E4851" i="1" s="1"/>
  <c r="E4852" i="1" s="1"/>
  <c r="E4853" i="1" s="1"/>
  <c r="E4854" i="1" s="1"/>
  <c r="E4855" i="1" s="1"/>
  <c r="E4856" i="1" s="1"/>
  <c r="E4857" i="1" s="1"/>
  <c r="E4858" i="1" s="1"/>
  <c r="E4859" i="1" s="1"/>
  <c r="E4860" i="1" s="1"/>
  <c r="E4861" i="1" s="1"/>
  <c r="E4862" i="1" s="1"/>
  <c r="E4863" i="1" s="1"/>
  <c r="E4864" i="1" s="1"/>
  <c r="E4865" i="1" s="1"/>
  <c r="E4866" i="1" s="1"/>
  <c r="E4867" i="1" s="1"/>
  <c r="E4868" i="1" s="1"/>
  <c r="E4869" i="1" s="1"/>
  <c r="E4870" i="1" s="1"/>
  <c r="E4871" i="1" s="1"/>
  <c r="E4872" i="1" s="1"/>
  <c r="E4873" i="1" s="1"/>
  <c r="E4874" i="1" s="1"/>
  <c r="E4875" i="1" s="1"/>
  <c r="E4876" i="1" s="1"/>
  <c r="E4877" i="1" s="1"/>
  <c r="E4878" i="1" s="1"/>
  <c r="E4879" i="1" s="1"/>
  <c r="E4880" i="1" s="1"/>
  <c r="E4881" i="1" s="1"/>
  <c r="E4882" i="1" s="1"/>
  <c r="E4883" i="1" s="1"/>
  <c r="E4884" i="1" s="1"/>
  <c r="E4885" i="1" s="1"/>
  <c r="E4886" i="1" s="1"/>
  <c r="E4887" i="1" s="1"/>
  <c r="E4888" i="1" s="1"/>
  <c r="E4889" i="1" s="1"/>
  <c r="E4890" i="1" s="1"/>
  <c r="E4891" i="1" s="1"/>
  <c r="E4892" i="1" s="1"/>
  <c r="E4893" i="1" s="1"/>
  <c r="E4894" i="1" s="1"/>
  <c r="E4895" i="1" s="1"/>
  <c r="E4896" i="1" s="1"/>
  <c r="E4897" i="1" s="1"/>
  <c r="E4898" i="1" s="1"/>
  <c r="E4899" i="1" s="1"/>
  <c r="E4900" i="1" s="1"/>
  <c r="E4901" i="1" s="1"/>
  <c r="E4902" i="1" s="1"/>
  <c r="E4903" i="1" s="1"/>
  <c r="E4904" i="1" s="1"/>
  <c r="E4905" i="1" s="1"/>
  <c r="E4906" i="1" s="1"/>
  <c r="E4907" i="1" s="1"/>
  <c r="E4908" i="1" s="1"/>
  <c r="E4909" i="1" s="1"/>
  <c r="E4910" i="1" s="1"/>
  <c r="E4911" i="1" s="1"/>
  <c r="E4912" i="1" s="1"/>
  <c r="E4913" i="1" s="1"/>
  <c r="E4914" i="1" s="1"/>
  <c r="E4915" i="1" s="1"/>
  <c r="E4916" i="1" s="1"/>
  <c r="E4917" i="1" s="1"/>
  <c r="E4918" i="1" s="1"/>
  <c r="E4919" i="1" s="1"/>
  <c r="E4920" i="1" s="1"/>
  <c r="E4921" i="1" s="1"/>
  <c r="E4922" i="1" s="1"/>
  <c r="E4923" i="1" s="1"/>
  <c r="E4924" i="1" s="1"/>
  <c r="E4925" i="1" s="1"/>
  <c r="E4926" i="1" s="1"/>
  <c r="E4927" i="1" s="1"/>
  <c r="E4928" i="1" s="1"/>
  <c r="E4929" i="1" s="1"/>
  <c r="E4930" i="1" s="1"/>
  <c r="E4931" i="1" s="1"/>
  <c r="E4932" i="1" s="1"/>
  <c r="E4933" i="1" s="1"/>
  <c r="E4934" i="1" s="1"/>
  <c r="E4935" i="1" s="1"/>
  <c r="E4936" i="1" s="1"/>
  <c r="E4937" i="1" s="1"/>
  <c r="E4938" i="1" s="1"/>
  <c r="E4939" i="1" s="1"/>
  <c r="E4940" i="1" s="1"/>
  <c r="E4941" i="1" s="1"/>
  <c r="E4942" i="1" s="1"/>
  <c r="E4943" i="1" s="1"/>
  <c r="E4944" i="1" s="1"/>
  <c r="E4945" i="1" s="1"/>
  <c r="E4946" i="1" s="1"/>
  <c r="E4947" i="1" s="1"/>
  <c r="E4948" i="1" s="1"/>
  <c r="E4949" i="1" s="1"/>
  <c r="E4950" i="1" s="1"/>
  <c r="E4951" i="1" s="1"/>
  <c r="E4952" i="1" s="1"/>
  <c r="E4953" i="1" s="1"/>
  <c r="E4954" i="1" s="1"/>
  <c r="E4955" i="1" s="1"/>
  <c r="E4956" i="1" s="1"/>
  <c r="E4957" i="1" s="1"/>
  <c r="E4958" i="1" s="1"/>
  <c r="E4959" i="1" s="1"/>
  <c r="E4960" i="1" s="1"/>
  <c r="E4961" i="1" s="1"/>
  <c r="E4962" i="1" s="1"/>
  <c r="E4963" i="1" s="1"/>
  <c r="E4964" i="1" s="1"/>
  <c r="E4965" i="1" s="1"/>
  <c r="E4966" i="1" s="1"/>
  <c r="E4967" i="1" s="1"/>
  <c r="E4968" i="1" s="1"/>
  <c r="E4969" i="1" s="1"/>
  <c r="E4970" i="1" s="1"/>
  <c r="E4971" i="1" s="1"/>
  <c r="E4972" i="1" s="1"/>
  <c r="E4973" i="1" s="1"/>
  <c r="E4974" i="1" s="1"/>
  <c r="E4975" i="1" s="1"/>
  <c r="E4976" i="1" s="1"/>
  <c r="E4977" i="1" s="1"/>
  <c r="E4978" i="1" s="1"/>
  <c r="E4979" i="1" s="1"/>
  <c r="E4980" i="1" s="1"/>
  <c r="E4981" i="1" s="1"/>
  <c r="E4982" i="1" s="1"/>
  <c r="E4983" i="1" s="1"/>
  <c r="E4984" i="1" s="1"/>
  <c r="E4985" i="1" s="1"/>
  <c r="E4986" i="1" s="1"/>
  <c r="E4987" i="1" s="1"/>
  <c r="E4988" i="1" s="1"/>
  <c r="E4989" i="1" s="1"/>
  <c r="E4990" i="1" s="1"/>
  <c r="E4991" i="1" s="1"/>
  <c r="E4992" i="1" s="1"/>
  <c r="E4993" i="1" s="1"/>
  <c r="E4994" i="1" s="1"/>
  <c r="E4995" i="1" s="1"/>
  <c r="E4996" i="1" s="1"/>
  <c r="E4997" i="1" s="1"/>
  <c r="E4998" i="1" s="1"/>
  <c r="E4999" i="1" s="1"/>
  <c r="E5000" i="1" s="1"/>
  <c r="E5001" i="1" s="1"/>
  <c r="E5002" i="1" s="1"/>
  <c r="E5003" i="1" s="1"/>
  <c r="E5004" i="1" s="1"/>
  <c r="E5005" i="1" s="1"/>
  <c r="E5006" i="1" s="1"/>
  <c r="E5007" i="1" s="1"/>
  <c r="E5008" i="1" s="1"/>
  <c r="E5009" i="1" s="1"/>
  <c r="E5010" i="1" s="1"/>
  <c r="E5011" i="1" s="1"/>
  <c r="E5012" i="1" s="1"/>
  <c r="E5013" i="1" s="1"/>
  <c r="E5014" i="1" s="1"/>
  <c r="E5015" i="1" s="1"/>
  <c r="E5016" i="1" s="1"/>
  <c r="E5017" i="1" s="1"/>
  <c r="E5018" i="1" s="1"/>
  <c r="E5019" i="1" s="1"/>
  <c r="E5020" i="1" s="1"/>
  <c r="E5021" i="1" s="1"/>
  <c r="E5022" i="1" s="1"/>
  <c r="E5023" i="1" s="1"/>
  <c r="E5024" i="1" s="1"/>
  <c r="E5025" i="1" s="1"/>
  <c r="E5026" i="1" s="1"/>
  <c r="E5027" i="1" s="1"/>
  <c r="E5028" i="1" s="1"/>
  <c r="E5029" i="1" s="1"/>
  <c r="E5030" i="1" s="1"/>
  <c r="E5031" i="1" s="1"/>
  <c r="E5032" i="1" s="1"/>
  <c r="E5033" i="1" s="1"/>
  <c r="E5034" i="1" s="1"/>
  <c r="E5035" i="1" s="1"/>
  <c r="E5036" i="1" s="1"/>
  <c r="E5037" i="1" s="1"/>
  <c r="E5038" i="1" s="1"/>
  <c r="E5039" i="1" s="1"/>
  <c r="E5040" i="1" s="1"/>
  <c r="E5041" i="1" s="1"/>
  <c r="E5042" i="1" s="1"/>
  <c r="E5043" i="1" s="1"/>
  <c r="E5044" i="1" s="1"/>
  <c r="E5045" i="1" s="1"/>
  <c r="E5046" i="1" s="1"/>
  <c r="E5047" i="1" s="1"/>
  <c r="E5048" i="1" s="1"/>
  <c r="E5049" i="1" s="1"/>
  <c r="E5050" i="1" s="1"/>
  <c r="E5051" i="1" s="1"/>
  <c r="E5052" i="1" s="1"/>
  <c r="E5053" i="1" s="1"/>
  <c r="E5054" i="1" s="1"/>
  <c r="E5055" i="1" s="1"/>
  <c r="E5056" i="1" s="1"/>
  <c r="E5057" i="1" s="1"/>
  <c r="E5058" i="1" s="1"/>
  <c r="E5059" i="1" s="1"/>
  <c r="E5060" i="1" s="1"/>
  <c r="E5061" i="1" s="1"/>
  <c r="E5062" i="1" s="1"/>
  <c r="E5063" i="1" s="1"/>
  <c r="E5064" i="1" s="1"/>
  <c r="E5065" i="1" s="1"/>
  <c r="E5066" i="1" s="1"/>
  <c r="E5067" i="1" s="1"/>
  <c r="E5068" i="1" s="1"/>
  <c r="E5069" i="1" s="1"/>
  <c r="E5070" i="1" s="1"/>
  <c r="E5071" i="1" s="1"/>
  <c r="E5072" i="1" s="1"/>
  <c r="E5073" i="1" s="1"/>
  <c r="E5074" i="1" s="1"/>
  <c r="E5075" i="1" s="1"/>
  <c r="E5076" i="1" s="1"/>
  <c r="E5077" i="1" s="1"/>
  <c r="E5078" i="1" s="1"/>
  <c r="E5079" i="1" s="1"/>
  <c r="E5080" i="1" s="1"/>
  <c r="E5081" i="1" s="1"/>
  <c r="E5082" i="1" s="1"/>
  <c r="E5083" i="1" s="1"/>
  <c r="E5084" i="1" s="1"/>
  <c r="E5085" i="1" s="1"/>
  <c r="E5086" i="1" s="1"/>
  <c r="E5087" i="1" s="1"/>
  <c r="E5088" i="1" s="1"/>
  <c r="E5089" i="1" s="1"/>
  <c r="E5090" i="1" s="1"/>
  <c r="E5091" i="1" s="1"/>
  <c r="E5092" i="1" s="1"/>
  <c r="E5093" i="1" s="1"/>
  <c r="E5094" i="1" s="1"/>
  <c r="E5095" i="1" s="1"/>
  <c r="E5096" i="1" s="1"/>
  <c r="E5097" i="1" s="1"/>
  <c r="E5098" i="1" s="1"/>
  <c r="E5099" i="1" s="1"/>
  <c r="E5100" i="1" s="1"/>
  <c r="E5101" i="1" s="1"/>
  <c r="E5102" i="1" s="1"/>
  <c r="E5103" i="1" s="1"/>
  <c r="E5104" i="1" s="1"/>
  <c r="E5105" i="1" s="1"/>
  <c r="E5106" i="1" s="1"/>
  <c r="E5107" i="1" s="1"/>
  <c r="E5108" i="1" s="1"/>
  <c r="E5109" i="1" s="1"/>
  <c r="E5110" i="1" s="1"/>
  <c r="E5111" i="1" s="1"/>
  <c r="E5112" i="1" s="1"/>
  <c r="E5113" i="1" s="1"/>
  <c r="E5114" i="1" s="1"/>
  <c r="E5115" i="1" s="1"/>
  <c r="E5116" i="1" s="1"/>
  <c r="E5117" i="1" s="1"/>
  <c r="E5118" i="1" s="1"/>
  <c r="E5119" i="1" s="1"/>
  <c r="E5120" i="1" s="1"/>
  <c r="E5121" i="1" s="1"/>
  <c r="E5122" i="1" s="1"/>
  <c r="E5123" i="1" s="1"/>
  <c r="E5124" i="1" s="1"/>
  <c r="E5125" i="1" s="1"/>
  <c r="E5126" i="1" s="1"/>
  <c r="E5127" i="1" s="1"/>
  <c r="E5128" i="1" s="1"/>
  <c r="E5129" i="1" s="1"/>
  <c r="E5130" i="1" s="1"/>
  <c r="E5131" i="1" s="1"/>
  <c r="E5132" i="1" s="1"/>
  <c r="E5133" i="1" s="1"/>
  <c r="E5134" i="1" s="1"/>
  <c r="E5135" i="1" s="1"/>
  <c r="E5136" i="1" s="1"/>
  <c r="E5137" i="1" s="1"/>
  <c r="E5138" i="1" s="1"/>
  <c r="E5139" i="1" s="1"/>
  <c r="E5140" i="1" s="1"/>
  <c r="E5141" i="1" s="1"/>
  <c r="E5142" i="1" s="1"/>
  <c r="E5143" i="1" s="1"/>
  <c r="E5144" i="1" s="1"/>
  <c r="E5145" i="1" s="1"/>
  <c r="E5146" i="1" s="1"/>
  <c r="E5147" i="1" s="1"/>
  <c r="E5148" i="1" s="1"/>
  <c r="E5149" i="1" s="1"/>
  <c r="E5150" i="1" s="1"/>
  <c r="E5151" i="1" s="1"/>
  <c r="E5152" i="1" s="1"/>
  <c r="E5153" i="1" s="1"/>
  <c r="E5154" i="1" s="1"/>
  <c r="E5155" i="1" s="1"/>
  <c r="E5156" i="1" s="1"/>
  <c r="E5157" i="1" s="1"/>
  <c r="E5158" i="1" s="1"/>
  <c r="E5159" i="1" s="1"/>
  <c r="E5160" i="1" s="1"/>
  <c r="E5161" i="1" s="1"/>
  <c r="E5162" i="1" s="1"/>
  <c r="E5163" i="1" s="1"/>
  <c r="E5164" i="1" s="1"/>
  <c r="E5165" i="1" s="1"/>
  <c r="E5166" i="1" s="1"/>
  <c r="E5167" i="1" s="1"/>
  <c r="E5168" i="1" s="1"/>
  <c r="E5169" i="1" s="1"/>
  <c r="E5170" i="1" s="1"/>
  <c r="E5171" i="1" s="1"/>
  <c r="E5172" i="1" s="1"/>
  <c r="E5173" i="1" s="1"/>
  <c r="E5174" i="1" s="1"/>
  <c r="E5175" i="1" s="1"/>
  <c r="E5176" i="1" s="1"/>
  <c r="E5177" i="1" s="1"/>
  <c r="E5178" i="1" s="1"/>
  <c r="E5179" i="1" s="1"/>
  <c r="E5180" i="1" s="1"/>
  <c r="E5181" i="1" s="1"/>
  <c r="D4660" i="1"/>
  <c r="D4661" i="1" s="1"/>
  <c r="D4662" i="1" s="1"/>
  <c r="D4663" i="1" s="1"/>
  <c r="D4664" i="1" s="1"/>
  <c r="D4665" i="1" s="1"/>
  <c r="D4666" i="1" s="1"/>
  <c r="D4667" i="1" s="1"/>
  <c r="D4668" i="1" s="1"/>
  <c r="D4669" i="1" s="1"/>
  <c r="D4670" i="1" s="1"/>
  <c r="D4671" i="1" s="1"/>
  <c r="D4672" i="1" s="1"/>
  <c r="D4673" i="1" s="1"/>
  <c r="D4674" i="1" s="1"/>
  <c r="D4675" i="1" s="1"/>
  <c r="D4676" i="1" s="1"/>
  <c r="D4677" i="1" s="1"/>
  <c r="D4678" i="1" s="1"/>
  <c r="D4679" i="1" s="1"/>
  <c r="D4680" i="1" s="1"/>
  <c r="D4681" i="1" s="1"/>
  <c r="D4682" i="1" s="1"/>
  <c r="D4683" i="1" s="1"/>
  <c r="D4684" i="1" s="1"/>
  <c r="D4685" i="1" s="1"/>
  <c r="D4686" i="1" s="1"/>
  <c r="D4687" i="1" s="1"/>
  <c r="D4688" i="1" s="1"/>
  <c r="D4689" i="1" s="1"/>
  <c r="D4690" i="1" s="1"/>
  <c r="D4691" i="1" s="1"/>
  <c r="D4692" i="1" s="1"/>
  <c r="D4693" i="1" s="1"/>
  <c r="D4694" i="1" s="1"/>
  <c r="D4695" i="1" s="1"/>
  <c r="D4696" i="1" s="1"/>
  <c r="D4697" i="1" s="1"/>
  <c r="D4698" i="1" s="1"/>
  <c r="D4699" i="1" s="1"/>
  <c r="D4700" i="1" s="1"/>
  <c r="D4701" i="1" s="1"/>
  <c r="D4702" i="1" s="1"/>
  <c r="D4703" i="1" s="1"/>
  <c r="D4704" i="1" s="1"/>
  <c r="D4705" i="1" s="1"/>
  <c r="D4706" i="1" s="1"/>
  <c r="D4707" i="1" s="1"/>
  <c r="D4708" i="1" s="1"/>
  <c r="D4709" i="1" s="1"/>
  <c r="D4710" i="1" s="1"/>
  <c r="D4711" i="1" s="1"/>
  <c r="D4712" i="1" s="1"/>
  <c r="D4713" i="1" s="1"/>
  <c r="D4714" i="1" s="1"/>
  <c r="D4715" i="1" s="1"/>
  <c r="D4716" i="1" s="1"/>
  <c r="D4717" i="1" s="1"/>
  <c r="D4718" i="1" s="1"/>
  <c r="D4719" i="1" s="1"/>
  <c r="D4720" i="1" s="1"/>
  <c r="D4721" i="1" s="1"/>
  <c r="D4722" i="1" s="1"/>
  <c r="D4723" i="1" s="1"/>
  <c r="D4724" i="1" s="1"/>
  <c r="D4725" i="1" s="1"/>
  <c r="D4726" i="1" s="1"/>
  <c r="D4727" i="1" s="1"/>
  <c r="D4728" i="1" s="1"/>
  <c r="D4729" i="1" s="1"/>
  <c r="D4730" i="1" s="1"/>
  <c r="D4731" i="1" s="1"/>
  <c r="D4732" i="1" s="1"/>
  <c r="D4733" i="1" s="1"/>
  <c r="D4734" i="1" s="1"/>
  <c r="D4735" i="1" s="1"/>
  <c r="D4736" i="1" s="1"/>
  <c r="D4737" i="1" s="1"/>
  <c r="D4738" i="1" s="1"/>
  <c r="D4739" i="1" s="1"/>
  <c r="D4740" i="1" s="1"/>
  <c r="D4741" i="1" s="1"/>
  <c r="D4742" i="1" s="1"/>
  <c r="D4743" i="1" s="1"/>
  <c r="D4744" i="1" s="1"/>
  <c r="D4745" i="1" s="1"/>
  <c r="D4746" i="1" s="1"/>
  <c r="D4747" i="1" s="1"/>
  <c r="D4748" i="1" s="1"/>
  <c r="D4749" i="1" s="1"/>
  <c r="D4750" i="1" s="1"/>
  <c r="D4751" i="1" s="1"/>
  <c r="D4752" i="1" s="1"/>
  <c r="D4753" i="1" s="1"/>
  <c r="D4754" i="1" s="1"/>
  <c r="D4755" i="1" s="1"/>
  <c r="D4756" i="1" s="1"/>
  <c r="D4757" i="1" s="1"/>
  <c r="D4758" i="1" s="1"/>
  <c r="D4759" i="1" s="1"/>
  <c r="D4760" i="1" s="1"/>
  <c r="D4761" i="1" s="1"/>
  <c r="D4762" i="1" s="1"/>
  <c r="D4763" i="1" s="1"/>
  <c r="D4764" i="1" s="1"/>
  <c r="D4765" i="1" s="1"/>
  <c r="D4766" i="1" s="1"/>
  <c r="D4767" i="1" s="1"/>
  <c r="D4768" i="1" s="1"/>
  <c r="D4769" i="1" s="1"/>
  <c r="D4770" i="1" s="1"/>
  <c r="D4771" i="1" s="1"/>
  <c r="D4772" i="1" s="1"/>
  <c r="D4773" i="1" s="1"/>
  <c r="D4774" i="1" s="1"/>
  <c r="D4775" i="1" s="1"/>
  <c r="D4776" i="1" s="1"/>
  <c r="D4777" i="1" s="1"/>
  <c r="D4778" i="1" s="1"/>
  <c r="D4779" i="1" s="1"/>
  <c r="D4780" i="1" s="1"/>
  <c r="D4781" i="1" s="1"/>
  <c r="D4782" i="1" s="1"/>
  <c r="D4783" i="1" s="1"/>
  <c r="D4784" i="1" s="1"/>
  <c r="D4785" i="1" s="1"/>
  <c r="D4786" i="1" s="1"/>
  <c r="D4787" i="1" s="1"/>
  <c r="D4788" i="1" s="1"/>
  <c r="D4789" i="1" s="1"/>
  <c r="D4790" i="1" s="1"/>
  <c r="D4791" i="1" s="1"/>
  <c r="D4792" i="1" s="1"/>
  <c r="D4793" i="1" s="1"/>
  <c r="D4794" i="1" s="1"/>
  <c r="D4795" i="1" s="1"/>
  <c r="D4796" i="1" s="1"/>
  <c r="D4797" i="1" s="1"/>
  <c r="D4798" i="1" s="1"/>
  <c r="D4799" i="1" s="1"/>
  <c r="D4800" i="1" s="1"/>
  <c r="D4801" i="1" s="1"/>
  <c r="D4802" i="1" s="1"/>
  <c r="D4803" i="1" s="1"/>
  <c r="D4804" i="1" s="1"/>
  <c r="D4805" i="1" s="1"/>
  <c r="D4806" i="1" s="1"/>
  <c r="D4807" i="1" s="1"/>
  <c r="D4808" i="1" s="1"/>
  <c r="D4809" i="1" s="1"/>
  <c r="D4810" i="1" s="1"/>
  <c r="D4811" i="1" s="1"/>
  <c r="D4812" i="1" s="1"/>
  <c r="D4813" i="1" s="1"/>
  <c r="D4814" i="1" s="1"/>
  <c r="D4815" i="1" s="1"/>
  <c r="D4816" i="1" s="1"/>
  <c r="D4817" i="1" s="1"/>
  <c r="D4818" i="1" s="1"/>
  <c r="D4819" i="1" s="1"/>
  <c r="D4820" i="1" s="1"/>
  <c r="D4821" i="1" s="1"/>
  <c r="D4822" i="1" s="1"/>
  <c r="D4823" i="1" s="1"/>
  <c r="D4824" i="1" s="1"/>
  <c r="D4825" i="1" s="1"/>
  <c r="D4826" i="1" s="1"/>
  <c r="D4827" i="1" s="1"/>
  <c r="D4828" i="1" s="1"/>
  <c r="D4829" i="1" s="1"/>
  <c r="D4830" i="1" s="1"/>
  <c r="D4831" i="1" s="1"/>
  <c r="D4832" i="1" s="1"/>
  <c r="D4833" i="1" s="1"/>
  <c r="D4834" i="1" s="1"/>
  <c r="D4835" i="1" s="1"/>
  <c r="D4836" i="1" s="1"/>
  <c r="D4837" i="1" s="1"/>
  <c r="D4838" i="1" s="1"/>
  <c r="D4839" i="1" s="1"/>
  <c r="D4840" i="1" s="1"/>
  <c r="D4841" i="1" s="1"/>
  <c r="D4842" i="1" s="1"/>
  <c r="D4843" i="1" s="1"/>
  <c r="D4844" i="1" s="1"/>
  <c r="D4845" i="1" s="1"/>
  <c r="D4846" i="1" s="1"/>
  <c r="D4847" i="1" s="1"/>
  <c r="D4848" i="1" s="1"/>
  <c r="D4849" i="1" s="1"/>
  <c r="D4850" i="1" s="1"/>
  <c r="D4851" i="1" s="1"/>
  <c r="D4852" i="1" s="1"/>
  <c r="D4853" i="1" s="1"/>
  <c r="D4854" i="1" s="1"/>
  <c r="D4855" i="1" s="1"/>
  <c r="D4856" i="1" s="1"/>
  <c r="D4857" i="1" s="1"/>
  <c r="D4858" i="1" s="1"/>
  <c r="D4859" i="1" s="1"/>
  <c r="D4860" i="1" s="1"/>
  <c r="D4861" i="1" s="1"/>
  <c r="D4862" i="1" s="1"/>
  <c r="D4863" i="1" s="1"/>
  <c r="D4864" i="1" s="1"/>
  <c r="D4865" i="1" s="1"/>
  <c r="D4866" i="1" s="1"/>
  <c r="D4867" i="1" s="1"/>
  <c r="D4868" i="1" s="1"/>
  <c r="D4869" i="1" s="1"/>
  <c r="D4870" i="1" s="1"/>
  <c r="D4871" i="1" s="1"/>
  <c r="D4872" i="1" s="1"/>
  <c r="D4873" i="1" s="1"/>
  <c r="D4874" i="1" s="1"/>
  <c r="D4875" i="1" s="1"/>
  <c r="D4876" i="1" s="1"/>
  <c r="D4877" i="1" s="1"/>
  <c r="D4878" i="1" s="1"/>
  <c r="D4879" i="1" s="1"/>
  <c r="D4880" i="1" s="1"/>
  <c r="D4881" i="1" s="1"/>
  <c r="D4882" i="1" s="1"/>
  <c r="D4883" i="1" s="1"/>
  <c r="D4884" i="1" s="1"/>
  <c r="D4885" i="1" s="1"/>
  <c r="D4886" i="1" s="1"/>
  <c r="D4887" i="1" s="1"/>
  <c r="D4888" i="1" s="1"/>
  <c r="D4889" i="1" s="1"/>
  <c r="D4890" i="1" s="1"/>
  <c r="D4891" i="1" s="1"/>
  <c r="D4892" i="1" s="1"/>
  <c r="D4893" i="1" s="1"/>
  <c r="D4894" i="1" s="1"/>
  <c r="D4895" i="1" s="1"/>
  <c r="D4896" i="1" s="1"/>
  <c r="D4897" i="1" s="1"/>
  <c r="D4898" i="1" s="1"/>
  <c r="D4899" i="1" s="1"/>
  <c r="D4900" i="1" s="1"/>
  <c r="D4901" i="1" s="1"/>
  <c r="D4902" i="1" s="1"/>
  <c r="D4903" i="1" s="1"/>
  <c r="D4904" i="1" s="1"/>
  <c r="D4905" i="1" s="1"/>
  <c r="D4906" i="1" s="1"/>
  <c r="D4907" i="1" s="1"/>
  <c r="D4908" i="1" s="1"/>
  <c r="D4909" i="1" s="1"/>
  <c r="D4910" i="1" s="1"/>
  <c r="D4911" i="1" s="1"/>
  <c r="D4912" i="1" s="1"/>
  <c r="D4913" i="1" s="1"/>
  <c r="D4914" i="1" s="1"/>
  <c r="D4915" i="1" s="1"/>
  <c r="D4916" i="1" s="1"/>
  <c r="D4917" i="1" s="1"/>
  <c r="D4918" i="1" s="1"/>
  <c r="D4919" i="1" s="1"/>
  <c r="D4920" i="1" s="1"/>
  <c r="D4921" i="1" s="1"/>
  <c r="D4922" i="1" s="1"/>
  <c r="D4923" i="1" s="1"/>
  <c r="D4924" i="1" s="1"/>
  <c r="D4925" i="1" s="1"/>
  <c r="D4926" i="1" s="1"/>
  <c r="D4927" i="1" s="1"/>
  <c r="D4928" i="1" s="1"/>
  <c r="D4929" i="1" s="1"/>
  <c r="D4930" i="1" s="1"/>
  <c r="D4931" i="1" s="1"/>
  <c r="D4932" i="1" s="1"/>
  <c r="D4933" i="1" s="1"/>
  <c r="D4934" i="1" s="1"/>
  <c r="D4935" i="1" s="1"/>
  <c r="D4936" i="1" s="1"/>
  <c r="D4937" i="1" s="1"/>
  <c r="D4938" i="1" s="1"/>
  <c r="D4939" i="1" s="1"/>
  <c r="D4940" i="1" s="1"/>
  <c r="D4941" i="1" s="1"/>
  <c r="D4942" i="1" s="1"/>
  <c r="D4943" i="1" s="1"/>
  <c r="D4944" i="1" s="1"/>
  <c r="D4945" i="1" s="1"/>
  <c r="D4946" i="1" s="1"/>
  <c r="D4947" i="1" s="1"/>
  <c r="D4948" i="1" s="1"/>
  <c r="D4949" i="1" s="1"/>
  <c r="D4950" i="1" s="1"/>
  <c r="D4951" i="1" s="1"/>
  <c r="D4952" i="1" s="1"/>
  <c r="D4953" i="1" s="1"/>
  <c r="D4954" i="1" s="1"/>
  <c r="D4955" i="1" s="1"/>
  <c r="D4956" i="1" s="1"/>
  <c r="D4957" i="1" s="1"/>
  <c r="D4958" i="1" s="1"/>
  <c r="D4959" i="1" s="1"/>
  <c r="D4960" i="1" s="1"/>
  <c r="D4961" i="1" s="1"/>
  <c r="D4962" i="1" s="1"/>
  <c r="D4963" i="1" s="1"/>
  <c r="D4964" i="1" s="1"/>
  <c r="D4965" i="1" s="1"/>
  <c r="D4966" i="1" s="1"/>
  <c r="D4967" i="1" s="1"/>
  <c r="D4968" i="1" s="1"/>
  <c r="D4969" i="1" s="1"/>
  <c r="D4970" i="1" s="1"/>
  <c r="D4971" i="1" s="1"/>
  <c r="D4972" i="1" s="1"/>
  <c r="D4973" i="1" s="1"/>
  <c r="D4974" i="1" s="1"/>
  <c r="D4975" i="1" s="1"/>
  <c r="D4976" i="1" s="1"/>
  <c r="D4977" i="1" s="1"/>
  <c r="D4978" i="1" s="1"/>
  <c r="D4979" i="1" s="1"/>
  <c r="D4980" i="1" s="1"/>
  <c r="D4981" i="1" s="1"/>
  <c r="D4982" i="1" s="1"/>
  <c r="D4983" i="1" s="1"/>
  <c r="D4984" i="1" s="1"/>
  <c r="D4985" i="1" s="1"/>
  <c r="D4986" i="1" s="1"/>
  <c r="D4987" i="1" s="1"/>
  <c r="D4988" i="1" s="1"/>
  <c r="D4989" i="1" s="1"/>
  <c r="D4990" i="1" s="1"/>
  <c r="D4991" i="1" s="1"/>
  <c r="D4992" i="1" s="1"/>
  <c r="D4993" i="1" s="1"/>
  <c r="D4994" i="1" s="1"/>
  <c r="D4995" i="1" s="1"/>
  <c r="D4996" i="1" s="1"/>
  <c r="D4997" i="1" s="1"/>
  <c r="D4998" i="1" s="1"/>
  <c r="D4999" i="1" s="1"/>
  <c r="D5000" i="1" s="1"/>
  <c r="D5001" i="1" s="1"/>
  <c r="D5002" i="1" s="1"/>
  <c r="D5003" i="1" s="1"/>
  <c r="D5004" i="1" s="1"/>
  <c r="D5005" i="1" s="1"/>
  <c r="D5006" i="1" s="1"/>
  <c r="D5007" i="1" s="1"/>
  <c r="D5008" i="1" s="1"/>
  <c r="D5009" i="1" s="1"/>
  <c r="D5010" i="1" s="1"/>
  <c r="D5011" i="1" s="1"/>
  <c r="D5012" i="1" s="1"/>
  <c r="D5013" i="1" s="1"/>
  <c r="D5014" i="1" s="1"/>
  <c r="D5015" i="1" s="1"/>
  <c r="D5016" i="1" s="1"/>
  <c r="D5017" i="1" s="1"/>
  <c r="D5018" i="1" s="1"/>
  <c r="D5019" i="1" s="1"/>
  <c r="D5020" i="1" s="1"/>
  <c r="D5021" i="1" s="1"/>
  <c r="D5022" i="1" s="1"/>
  <c r="D5023" i="1" s="1"/>
  <c r="D5024" i="1" s="1"/>
  <c r="D5025" i="1" s="1"/>
  <c r="D5026" i="1" s="1"/>
  <c r="D5027" i="1" s="1"/>
  <c r="D5028" i="1" s="1"/>
  <c r="D5029" i="1" s="1"/>
  <c r="D5030" i="1" s="1"/>
  <c r="D5031" i="1" s="1"/>
  <c r="D5032" i="1" s="1"/>
  <c r="D5033" i="1" s="1"/>
  <c r="D5034" i="1" s="1"/>
  <c r="D5035" i="1" s="1"/>
  <c r="D5036" i="1" s="1"/>
  <c r="D5037" i="1" s="1"/>
  <c r="D5038" i="1" s="1"/>
  <c r="D5039" i="1" s="1"/>
  <c r="D5040" i="1" s="1"/>
  <c r="D5041" i="1" s="1"/>
  <c r="D5042" i="1" s="1"/>
  <c r="D5043" i="1" s="1"/>
  <c r="D5044" i="1" s="1"/>
  <c r="D5045" i="1" s="1"/>
  <c r="D5046" i="1" s="1"/>
  <c r="D5047" i="1" s="1"/>
  <c r="D5048" i="1" s="1"/>
  <c r="D5049" i="1" s="1"/>
  <c r="D5050" i="1" s="1"/>
  <c r="D5051" i="1" s="1"/>
  <c r="D5052" i="1" s="1"/>
  <c r="D5053" i="1" s="1"/>
  <c r="D5054" i="1" s="1"/>
  <c r="D5055" i="1" s="1"/>
  <c r="D5056" i="1" s="1"/>
  <c r="D5057" i="1" s="1"/>
  <c r="D5058" i="1" s="1"/>
  <c r="D5059" i="1" s="1"/>
  <c r="D5060" i="1" s="1"/>
  <c r="D5061" i="1" s="1"/>
  <c r="D5062" i="1" s="1"/>
  <c r="D5063" i="1" s="1"/>
  <c r="D5064" i="1" s="1"/>
  <c r="D5065" i="1" s="1"/>
  <c r="D5066" i="1" s="1"/>
  <c r="D5067" i="1" s="1"/>
  <c r="D5068" i="1" s="1"/>
  <c r="D5069" i="1" s="1"/>
  <c r="D5070" i="1" s="1"/>
  <c r="D5071" i="1" s="1"/>
  <c r="D5072" i="1" s="1"/>
  <c r="D5073" i="1" s="1"/>
  <c r="D5074" i="1" s="1"/>
  <c r="D5075" i="1" s="1"/>
  <c r="D5076" i="1" s="1"/>
  <c r="D5077" i="1" s="1"/>
  <c r="D5078" i="1" s="1"/>
  <c r="D5079" i="1" s="1"/>
  <c r="D5080" i="1" s="1"/>
  <c r="D5081" i="1" s="1"/>
  <c r="D5082" i="1" s="1"/>
  <c r="D5083" i="1" s="1"/>
  <c r="D5084" i="1" s="1"/>
  <c r="D5085" i="1" s="1"/>
  <c r="D5086" i="1" s="1"/>
  <c r="D5087" i="1" s="1"/>
  <c r="D5088" i="1" s="1"/>
  <c r="D5089" i="1" s="1"/>
  <c r="D5090" i="1" s="1"/>
  <c r="D5091" i="1" s="1"/>
  <c r="D5092" i="1" s="1"/>
  <c r="D5093" i="1" s="1"/>
  <c r="D5094" i="1" s="1"/>
  <c r="D5095" i="1" s="1"/>
  <c r="D5096" i="1" s="1"/>
  <c r="D5097" i="1" s="1"/>
  <c r="D5098" i="1" s="1"/>
  <c r="D5099" i="1" s="1"/>
  <c r="D5100" i="1" s="1"/>
  <c r="D5101" i="1" s="1"/>
  <c r="D5102" i="1" s="1"/>
  <c r="D5103" i="1" s="1"/>
  <c r="D5104" i="1" s="1"/>
  <c r="D5105" i="1" s="1"/>
  <c r="D5106" i="1" s="1"/>
  <c r="D5107" i="1" s="1"/>
  <c r="D5108" i="1" s="1"/>
  <c r="D5109" i="1" s="1"/>
  <c r="D5110" i="1" s="1"/>
  <c r="D5111" i="1" s="1"/>
  <c r="D5112" i="1" s="1"/>
  <c r="D5113" i="1" s="1"/>
  <c r="D5114" i="1" s="1"/>
  <c r="D5115" i="1" s="1"/>
  <c r="D5116" i="1" s="1"/>
  <c r="D5117" i="1" s="1"/>
  <c r="D5118" i="1" s="1"/>
  <c r="D5119" i="1" s="1"/>
  <c r="D5120" i="1" s="1"/>
  <c r="D5121" i="1" s="1"/>
  <c r="D5122" i="1" s="1"/>
  <c r="D5123" i="1" s="1"/>
  <c r="D5124" i="1" s="1"/>
  <c r="D5125" i="1" s="1"/>
  <c r="D5126" i="1" s="1"/>
  <c r="D5127" i="1" s="1"/>
  <c r="D5128" i="1" s="1"/>
  <c r="D5129" i="1" s="1"/>
  <c r="D5130" i="1" s="1"/>
  <c r="D5131" i="1" s="1"/>
  <c r="D5132" i="1" s="1"/>
  <c r="D5133" i="1" s="1"/>
  <c r="D5134" i="1" s="1"/>
  <c r="D5135" i="1" s="1"/>
  <c r="D5136" i="1" s="1"/>
  <c r="D5137" i="1" s="1"/>
  <c r="D5138" i="1" s="1"/>
  <c r="D5139" i="1" s="1"/>
  <c r="D5140" i="1" s="1"/>
  <c r="D5141" i="1" s="1"/>
  <c r="D5142" i="1" s="1"/>
  <c r="D5143" i="1" s="1"/>
  <c r="D5144" i="1" s="1"/>
  <c r="D5145" i="1" s="1"/>
  <c r="D5146" i="1" s="1"/>
  <c r="D5147" i="1" s="1"/>
  <c r="D5148" i="1" s="1"/>
  <c r="D5149" i="1" s="1"/>
  <c r="D5150" i="1" s="1"/>
  <c r="D5151" i="1" s="1"/>
  <c r="D5152" i="1" s="1"/>
  <c r="D5153" i="1" s="1"/>
  <c r="D5154" i="1" s="1"/>
  <c r="D5155" i="1" s="1"/>
  <c r="D5156" i="1" s="1"/>
  <c r="D5157" i="1" s="1"/>
  <c r="D5158" i="1" s="1"/>
  <c r="D5159" i="1" s="1"/>
  <c r="D5160" i="1" s="1"/>
  <c r="D5161" i="1" s="1"/>
  <c r="D5162" i="1" s="1"/>
  <c r="D5163" i="1" s="1"/>
  <c r="D5164" i="1" s="1"/>
  <c r="D5165" i="1" s="1"/>
  <c r="D5166" i="1" s="1"/>
  <c r="D5167" i="1" s="1"/>
  <c r="D5168" i="1" s="1"/>
  <c r="D5169" i="1" s="1"/>
  <c r="D5170" i="1" s="1"/>
  <c r="D5171" i="1" s="1"/>
  <c r="D5172" i="1" s="1"/>
  <c r="D5173" i="1" s="1"/>
  <c r="D5174" i="1" s="1"/>
  <c r="D5175" i="1" s="1"/>
  <c r="D5176" i="1" s="1"/>
  <c r="D5177" i="1" s="1"/>
  <c r="D5178" i="1" s="1"/>
  <c r="D5179" i="1" s="1"/>
  <c r="D5180" i="1" s="1"/>
  <c r="D5181" i="1" s="1"/>
  <c r="B5041" i="1"/>
  <c r="B5042" i="1"/>
  <c r="B5043" i="1"/>
  <c r="B5044" i="1"/>
  <c r="B5045" i="1"/>
  <c r="B5046" i="1"/>
  <c r="B5047" i="1"/>
  <c r="B5048" i="1"/>
  <c r="B5049" i="1"/>
  <c r="B5050" i="1"/>
  <c r="B5051" i="1"/>
  <c r="B5052" i="1"/>
  <c r="B5053" i="1"/>
  <c r="B5054" i="1"/>
  <c r="B5055" i="1"/>
  <c r="B5056" i="1"/>
  <c r="B5057" i="1"/>
  <c r="B5058" i="1"/>
  <c r="B5059" i="1"/>
  <c r="B5060" i="1"/>
  <c r="B5061" i="1"/>
  <c r="B5062" i="1"/>
  <c r="B5063" i="1"/>
  <c r="B5064" i="1"/>
  <c r="B5065" i="1"/>
  <c r="B5066" i="1"/>
  <c r="B5067" i="1"/>
  <c r="B5068" i="1"/>
  <c r="B5069" i="1"/>
  <c r="B5070" i="1"/>
  <c r="B5071" i="1"/>
  <c r="B5072" i="1"/>
  <c r="B5073" i="1"/>
  <c r="B5074" i="1"/>
  <c r="B5075" i="1"/>
  <c r="B5076" i="1"/>
  <c r="B5077" i="1"/>
  <c r="B5078" i="1"/>
  <c r="B5079" i="1"/>
  <c r="B5080" i="1"/>
  <c r="B5081" i="1"/>
  <c r="B5082" i="1"/>
  <c r="B5083" i="1"/>
  <c r="B5084" i="1"/>
  <c r="B5085" i="1"/>
  <c r="B5086" i="1"/>
  <c r="B5087" i="1"/>
  <c r="B5088" i="1"/>
  <c r="B5089" i="1"/>
  <c r="B5090" i="1"/>
  <c r="B5091" i="1"/>
  <c r="B5092" i="1"/>
  <c r="B5093" i="1"/>
  <c r="B5094" i="1"/>
  <c r="B5095" i="1"/>
  <c r="B5096" i="1"/>
  <c r="B5097" i="1"/>
  <c r="B5098" i="1"/>
  <c r="B5099" i="1"/>
  <c r="B5100" i="1"/>
  <c r="B5101" i="1"/>
  <c r="B5102" i="1"/>
  <c r="B5103" i="1"/>
  <c r="B5104" i="1"/>
  <c r="B5105" i="1"/>
  <c r="B5106" i="1"/>
  <c r="B5107" i="1"/>
  <c r="B5108" i="1"/>
  <c r="B5109" i="1"/>
  <c r="B5110" i="1"/>
  <c r="B5111" i="1"/>
  <c r="B5112" i="1"/>
  <c r="B5113" i="1"/>
  <c r="B5114" i="1"/>
  <c r="B5115" i="1"/>
  <c r="B5116" i="1"/>
  <c r="B5117" i="1"/>
  <c r="B5118" i="1"/>
  <c r="B5119" i="1"/>
  <c r="B5120" i="1"/>
  <c r="B5121" i="1"/>
  <c r="B5122" i="1"/>
  <c r="B5123" i="1"/>
  <c r="B5124" i="1"/>
  <c r="B5125" i="1"/>
  <c r="B5126" i="1"/>
  <c r="B5127" i="1"/>
  <c r="B5128" i="1"/>
  <c r="B5129" i="1"/>
  <c r="B5130" i="1"/>
  <c r="B5131" i="1"/>
  <c r="B5132" i="1"/>
  <c r="B5133" i="1"/>
  <c r="B5134" i="1"/>
  <c r="B5135" i="1"/>
  <c r="B5136" i="1"/>
  <c r="B5137" i="1"/>
  <c r="B5138" i="1"/>
  <c r="B5139" i="1"/>
  <c r="B5140" i="1"/>
  <c r="B5141" i="1"/>
  <c r="B5142" i="1"/>
  <c r="B5143" i="1"/>
  <c r="B5144" i="1"/>
  <c r="B5145" i="1"/>
  <c r="B5146" i="1"/>
  <c r="B5147" i="1"/>
  <c r="B5148" i="1"/>
  <c r="B5149" i="1"/>
  <c r="B5150" i="1"/>
  <c r="B5151" i="1"/>
  <c r="B5152" i="1"/>
  <c r="B5153" i="1"/>
  <c r="B5154" i="1"/>
  <c r="B5155" i="1"/>
  <c r="B5156" i="1"/>
  <c r="B5157" i="1"/>
  <c r="B5158" i="1"/>
  <c r="B5159" i="1"/>
  <c r="B5160" i="1"/>
  <c r="B5161" i="1"/>
  <c r="B5162" i="1"/>
  <c r="B5163" i="1"/>
  <c r="B5164" i="1"/>
  <c r="B5165" i="1"/>
  <c r="B5166" i="1"/>
  <c r="B5167" i="1"/>
  <c r="B5168" i="1"/>
  <c r="B5169" i="1"/>
  <c r="B5170" i="1"/>
  <c r="B5171" i="1"/>
  <c r="B5172" i="1"/>
  <c r="B5173" i="1"/>
  <c r="B5174" i="1"/>
  <c r="B5175" i="1"/>
  <c r="B5176" i="1"/>
  <c r="B5177" i="1"/>
  <c r="B5178" i="1"/>
  <c r="B5179" i="1"/>
  <c r="B5180" i="1"/>
  <c r="B5181" i="1"/>
  <c r="B5026" i="1"/>
  <c r="B5027" i="1"/>
  <c r="B5028" i="1"/>
  <c r="B5029" i="1"/>
  <c r="B5030" i="1"/>
  <c r="B5031" i="1"/>
  <c r="B5032" i="1"/>
  <c r="B5033" i="1"/>
  <c r="B5034" i="1"/>
  <c r="B5035" i="1"/>
  <c r="B5036" i="1"/>
  <c r="B5037" i="1"/>
  <c r="B5038" i="1"/>
  <c r="B5039" i="1"/>
  <c r="B5040" i="1"/>
  <c r="B5014" i="1"/>
  <c r="B5015" i="1"/>
  <c r="B5016" i="1"/>
  <c r="B5017" i="1"/>
  <c r="B5018" i="1"/>
  <c r="B5019" i="1"/>
  <c r="B5020" i="1"/>
  <c r="B5021" i="1"/>
  <c r="B5022" i="1"/>
  <c r="B5023" i="1"/>
  <c r="B5024" i="1"/>
  <c r="B5025" i="1"/>
  <c r="B4659" i="1"/>
  <c r="B4660" i="1"/>
  <c r="B4661" i="1"/>
  <c r="B4662" i="1"/>
  <c r="B4663" i="1"/>
  <c r="B4664" i="1"/>
  <c r="B4665" i="1"/>
  <c r="B4666" i="1"/>
  <c r="B4667" i="1"/>
  <c r="B4668" i="1"/>
  <c r="B4669" i="1"/>
  <c r="B4670" i="1"/>
  <c r="B4671" i="1"/>
  <c r="B4672" i="1"/>
  <c r="B4673" i="1"/>
  <c r="B4674" i="1"/>
  <c r="B4675" i="1"/>
  <c r="B4676" i="1"/>
  <c r="B4677" i="1"/>
  <c r="B4678" i="1"/>
  <c r="B4679" i="1"/>
  <c r="B4680" i="1"/>
  <c r="B4681" i="1"/>
  <c r="B4682" i="1"/>
  <c r="B4683" i="1"/>
  <c r="B4684" i="1"/>
  <c r="B4685" i="1"/>
  <c r="B4686" i="1"/>
  <c r="B4687" i="1"/>
  <c r="B4688" i="1"/>
  <c r="B4689" i="1"/>
  <c r="B4690" i="1"/>
  <c r="B4691" i="1"/>
  <c r="B4692" i="1"/>
  <c r="B4693" i="1"/>
  <c r="B4694" i="1"/>
  <c r="B4695" i="1"/>
  <c r="B4696" i="1"/>
  <c r="B4697" i="1"/>
  <c r="B4698" i="1"/>
  <c r="B4699" i="1"/>
  <c r="B4700" i="1"/>
  <c r="B4701" i="1"/>
  <c r="B4702" i="1"/>
  <c r="B4703" i="1"/>
  <c r="B4704" i="1"/>
  <c r="B4705" i="1"/>
  <c r="B4706" i="1"/>
  <c r="B4707" i="1"/>
  <c r="B4708" i="1"/>
  <c r="B4709" i="1"/>
  <c r="B4710" i="1"/>
  <c r="B4711" i="1"/>
  <c r="B4712" i="1"/>
  <c r="B4713" i="1"/>
  <c r="B4714" i="1"/>
  <c r="B4715" i="1"/>
  <c r="B4716" i="1"/>
  <c r="B4717" i="1"/>
  <c r="B4718" i="1"/>
  <c r="B4719" i="1"/>
  <c r="B4720" i="1"/>
  <c r="B4721" i="1"/>
  <c r="B4722" i="1"/>
  <c r="B4723" i="1"/>
  <c r="B4724" i="1"/>
  <c r="B4725" i="1"/>
  <c r="B4726" i="1"/>
  <c r="B4727" i="1"/>
  <c r="B4728" i="1"/>
  <c r="B4729" i="1"/>
  <c r="B4730" i="1"/>
  <c r="B4731" i="1"/>
  <c r="B4732" i="1"/>
  <c r="B4733" i="1"/>
  <c r="B4734" i="1"/>
  <c r="B4735" i="1"/>
  <c r="B4736" i="1"/>
  <c r="B4737" i="1"/>
  <c r="B4738" i="1"/>
  <c r="B4739" i="1"/>
  <c r="B4740" i="1"/>
  <c r="B4741" i="1"/>
  <c r="B4742" i="1"/>
  <c r="B4743" i="1"/>
  <c r="B4744" i="1"/>
  <c r="B4745" i="1"/>
  <c r="B4746" i="1"/>
  <c r="B4747" i="1"/>
  <c r="B4748" i="1"/>
  <c r="B4749" i="1"/>
  <c r="B4750" i="1"/>
  <c r="B4751" i="1"/>
  <c r="B4752" i="1"/>
  <c r="B4753" i="1"/>
  <c r="B4754" i="1"/>
  <c r="B4755" i="1"/>
  <c r="B4756" i="1"/>
  <c r="B4757" i="1"/>
  <c r="B4758" i="1"/>
  <c r="B4759" i="1"/>
  <c r="B4760" i="1"/>
  <c r="B4761" i="1"/>
  <c r="B4762" i="1"/>
  <c r="B4763" i="1"/>
  <c r="B4764" i="1"/>
  <c r="B4765" i="1"/>
  <c r="B4766" i="1"/>
  <c r="B4767" i="1"/>
  <c r="B4768" i="1"/>
  <c r="B4769" i="1"/>
  <c r="B4770" i="1"/>
  <c r="B4771" i="1"/>
  <c r="B4772" i="1"/>
  <c r="B4773" i="1"/>
  <c r="B4774" i="1"/>
  <c r="B4775" i="1"/>
  <c r="B4776" i="1"/>
  <c r="B4777" i="1"/>
  <c r="B4778" i="1"/>
  <c r="B4779" i="1"/>
  <c r="B4780" i="1"/>
  <c r="B4781" i="1"/>
  <c r="B4782" i="1"/>
  <c r="B4783" i="1"/>
  <c r="B4784" i="1"/>
  <c r="B4785" i="1"/>
  <c r="B4786" i="1"/>
  <c r="B4787" i="1"/>
  <c r="B4788" i="1"/>
  <c r="B4789" i="1"/>
  <c r="B4790" i="1"/>
  <c r="B4791" i="1"/>
  <c r="B4792" i="1"/>
  <c r="B4793" i="1"/>
  <c r="B4794" i="1"/>
  <c r="B4795" i="1"/>
  <c r="B4796" i="1"/>
  <c r="B4797" i="1"/>
  <c r="B4798" i="1"/>
  <c r="B4799" i="1"/>
  <c r="B4800" i="1"/>
  <c r="B4801" i="1"/>
  <c r="B4802" i="1"/>
  <c r="B4803" i="1"/>
  <c r="B4804" i="1"/>
  <c r="B4805" i="1"/>
  <c r="B4806" i="1"/>
  <c r="B4807" i="1"/>
  <c r="B4808" i="1"/>
  <c r="B4809" i="1"/>
  <c r="B4810" i="1"/>
  <c r="B4811" i="1"/>
  <c r="B4812" i="1"/>
  <c r="B4813" i="1"/>
  <c r="B4814" i="1"/>
  <c r="B4815" i="1"/>
  <c r="B4816" i="1"/>
  <c r="B4817" i="1"/>
  <c r="B4818" i="1"/>
  <c r="B4819" i="1"/>
  <c r="B4820" i="1"/>
  <c r="B4821" i="1"/>
  <c r="B4822" i="1"/>
  <c r="B4823" i="1"/>
  <c r="B4824" i="1"/>
  <c r="B4825" i="1"/>
  <c r="B4826" i="1"/>
  <c r="B4827" i="1"/>
  <c r="B4828" i="1"/>
  <c r="B4829" i="1"/>
  <c r="B4830" i="1"/>
  <c r="B4831" i="1"/>
  <c r="B4832" i="1"/>
  <c r="B4833" i="1"/>
  <c r="B4834" i="1"/>
  <c r="B4835" i="1"/>
  <c r="B4836" i="1"/>
  <c r="B4837" i="1"/>
  <c r="B4838" i="1"/>
  <c r="B4839" i="1"/>
  <c r="B4840" i="1"/>
  <c r="B4841" i="1"/>
  <c r="B4842" i="1"/>
  <c r="B4843" i="1"/>
  <c r="B4844" i="1"/>
  <c r="B4845" i="1"/>
  <c r="B4846" i="1"/>
  <c r="B4847" i="1"/>
  <c r="B4848" i="1"/>
  <c r="B4849" i="1"/>
  <c r="B4850" i="1"/>
  <c r="B4851" i="1"/>
  <c r="B4852" i="1"/>
  <c r="B4853" i="1"/>
  <c r="B4854" i="1"/>
  <c r="B4855" i="1"/>
  <c r="B4856" i="1"/>
  <c r="B4857" i="1"/>
  <c r="B4858" i="1"/>
  <c r="B4859" i="1"/>
  <c r="B4860" i="1"/>
  <c r="B4861" i="1"/>
  <c r="B4862" i="1"/>
  <c r="B4863" i="1"/>
  <c r="B4864" i="1"/>
  <c r="B4865" i="1"/>
  <c r="B4866" i="1"/>
  <c r="B4867" i="1"/>
  <c r="B4868" i="1"/>
  <c r="B4869" i="1"/>
  <c r="B4870" i="1"/>
  <c r="B4871" i="1"/>
  <c r="B4872" i="1"/>
  <c r="B4873" i="1"/>
  <c r="B4874" i="1"/>
  <c r="B4875" i="1"/>
  <c r="B4876" i="1"/>
  <c r="B4877" i="1"/>
  <c r="B4878" i="1"/>
  <c r="B4879" i="1"/>
  <c r="B4880" i="1"/>
  <c r="B4881" i="1"/>
  <c r="B4882" i="1"/>
  <c r="B4883" i="1"/>
  <c r="B4884" i="1"/>
  <c r="B4885" i="1"/>
  <c r="B4886" i="1"/>
  <c r="B4887" i="1"/>
  <c r="B4888" i="1"/>
  <c r="B4889" i="1"/>
  <c r="B4890" i="1"/>
  <c r="B4891" i="1"/>
  <c r="B4892" i="1"/>
  <c r="B4893" i="1"/>
  <c r="B4894" i="1"/>
  <c r="B4895" i="1"/>
  <c r="B4896" i="1"/>
  <c r="B4897" i="1"/>
  <c r="B4898" i="1"/>
  <c r="B4899" i="1"/>
  <c r="B4900" i="1"/>
  <c r="B4901" i="1"/>
  <c r="B4902" i="1"/>
  <c r="B4903" i="1"/>
  <c r="B4904" i="1"/>
  <c r="B4905" i="1"/>
  <c r="B4906" i="1"/>
  <c r="B4907" i="1"/>
  <c r="B4908" i="1"/>
  <c r="B4909" i="1"/>
  <c r="B4910" i="1"/>
  <c r="B4911" i="1"/>
  <c r="B4912" i="1"/>
  <c r="B4913" i="1"/>
  <c r="B4914" i="1"/>
  <c r="B4915" i="1"/>
  <c r="B4916" i="1"/>
  <c r="B4917" i="1"/>
  <c r="B4918" i="1"/>
  <c r="B4919" i="1"/>
  <c r="B4920" i="1"/>
  <c r="B4921" i="1"/>
  <c r="B4922" i="1"/>
  <c r="B4923" i="1"/>
  <c r="B4924" i="1"/>
  <c r="B4925" i="1"/>
  <c r="B4926" i="1"/>
  <c r="B4927" i="1"/>
  <c r="B4928" i="1"/>
  <c r="B4929" i="1"/>
  <c r="B4930" i="1"/>
  <c r="B4931" i="1"/>
  <c r="B4932" i="1"/>
  <c r="B4933" i="1"/>
  <c r="B4934" i="1"/>
  <c r="B4935" i="1"/>
  <c r="B4936" i="1"/>
  <c r="B4937" i="1"/>
  <c r="B4938" i="1"/>
  <c r="B4939" i="1"/>
  <c r="B4940" i="1"/>
  <c r="B4941" i="1"/>
  <c r="B4942" i="1"/>
  <c r="B4943" i="1"/>
  <c r="B4944" i="1"/>
  <c r="B4945" i="1"/>
  <c r="B4946" i="1"/>
  <c r="B4947" i="1"/>
  <c r="B4948" i="1"/>
  <c r="B4949" i="1"/>
  <c r="B4950" i="1"/>
  <c r="B4951" i="1"/>
  <c r="B4952" i="1"/>
  <c r="B4953" i="1"/>
  <c r="B4954" i="1"/>
  <c r="B4955" i="1"/>
  <c r="B4956" i="1"/>
  <c r="B4957" i="1"/>
  <c r="B4958" i="1"/>
  <c r="B4959" i="1"/>
  <c r="B4960" i="1"/>
  <c r="B4961" i="1"/>
  <c r="B4962" i="1"/>
  <c r="B4963" i="1"/>
  <c r="B4964" i="1"/>
  <c r="B4965" i="1"/>
  <c r="B4966" i="1"/>
  <c r="B4967" i="1"/>
  <c r="B4968" i="1"/>
  <c r="B4969" i="1"/>
  <c r="B4970" i="1"/>
  <c r="B4971" i="1"/>
  <c r="B4972" i="1"/>
  <c r="B4973" i="1"/>
  <c r="B4974" i="1"/>
  <c r="B4975" i="1"/>
  <c r="B4976" i="1"/>
  <c r="B4977" i="1"/>
  <c r="B4978" i="1"/>
  <c r="B4979" i="1"/>
  <c r="B4980" i="1"/>
  <c r="B4981" i="1"/>
  <c r="B4982" i="1"/>
  <c r="B4983" i="1"/>
  <c r="B4984" i="1"/>
  <c r="B4985" i="1"/>
  <c r="B4986" i="1"/>
  <c r="B4987" i="1"/>
  <c r="B4988" i="1"/>
  <c r="B4989" i="1"/>
  <c r="B4990" i="1"/>
  <c r="B4991" i="1"/>
  <c r="B4992" i="1"/>
  <c r="B4993" i="1"/>
  <c r="B4994" i="1"/>
  <c r="B4995" i="1"/>
  <c r="B4996" i="1"/>
  <c r="B4997" i="1"/>
  <c r="B4998" i="1"/>
  <c r="B4999" i="1"/>
  <c r="B5000" i="1"/>
  <c r="B5001" i="1"/>
  <c r="B5002" i="1"/>
  <c r="B5003" i="1"/>
  <c r="B5004" i="1"/>
  <c r="B5005" i="1"/>
  <c r="B5006" i="1"/>
  <c r="B5007" i="1"/>
  <c r="B5008" i="1"/>
  <c r="B5009" i="1"/>
  <c r="B5010" i="1"/>
  <c r="B5011" i="1"/>
  <c r="B5012" i="1"/>
  <c r="B5013" i="1"/>
  <c r="S3111" i="1"/>
  <c r="S3112" i="1" s="1"/>
  <c r="S3113" i="1" s="1"/>
  <c r="S3114" i="1" s="1"/>
  <c r="S3115" i="1" s="1"/>
  <c r="S3116" i="1" s="1"/>
  <c r="S3117" i="1" s="1"/>
  <c r="S3118" i="1" s="1"/>
  <c r="S3119" i="1" s="1"/>
  <c r="S3120" i="1" s="1"/>
  <c r="S3121" i="1" s="1"/>
  <c r="S3122" i="1" s="1"/>
  <c r="S3123" i="1" s="1"/>
  <c r="S3124" i="1" s="1"/>
  <c r="S3125" i="1" s="1"/>
  <c r="S3126" i="1" s="1"/>
  <c r="S3127" i="1" s="1"/>
  <c r="S3128" i="1" s="1"/>
  <c r="S3129" i="1" s="1"/>
  <c r="S3130" i="1" s="1"/>
  <c r="S3131" i="1" s="1"/>
  <c r="S3132" i="1" s="1"/>
  <c r="S3133" i="1" s="1"/>
  <c r="S3134" i="1" s="1"/>
  <c r="S3135" i="1" s="1"/>
  <c r="S3136" i="1" s="1"/>
  <c r="S3137" i="1" s="1"/>
  <c r="S3138" i="1" s="1"/>
  <c r="S3139" i="1" s="1"/>
  <c r="S3140" i="1" s="1"/>
  <c r="S3141" i="1" s="1"/>
  <c r="S3142" i="1" s="1"/>
  <c r="S3143" i="1" s="1"/>
  <c r="S3144" i="1" s="1"/>
  <c r="S3145" i="1" s="1"/>
  <c r="S3146" i="1" s="1"/>
  <c r="S3147" i="1" s="1"/>
  <c r="S3148" i="1" s="1"/>
  <c r="S3149" i="1" s="1"/>
  <c r="S3150" i="1" s="1"/>
  <c r="S3151" i="1" s="1"/>
  <c r="S3152" i="1" s="1"/>
  <c r="S3153" i="1" s="1"/>
  <c r="S3154" i="1" s="1"/>
  <c r="S3155" i="1" s="1"/>
  <c r="S3156" i="1" s="1"/>
  <c r="S3157" i="1" s="1"/>
  <c r="S3158" i="1" s="1"/>
  <c r="S3159" i="1" s="1"/>
  <c r="S3160" i="1" s="1"/>
  <c r="S3161" i="1" s="1"/>
  <c r="S3162" i="1" s="1"/>
  <c r="S3163" i="1" s="1"/>
  <c r="S3164" i="1" s="1"/>
  <c r="S3165" i="1" s="1"/>
  <c r="S3166" i="1" s="1"/>
  <c r="S3167" i="1" s="1"/>
  <c r="S3168" i="1" s="1"/>
  <c r="S3169" i="1" s="1"/>
  <c r="S3170" i="1" s="1"/>
  <c r="S3171" i="1" s="1"/>
  <c r="S3172" i="1" s="1"/>
  <c r="S3173" i="1" s="1"/>
  <c r="S3174" i="1" s="1"/>
  <c r="S3175" i="1" s="1"/>
  <c r="S3176" i="1" s="1"/>
  <c r="S3177" i="1" s="1"/>
  <c r="S3178" i="1" s="1"/>
  <c r="S3179" i="1" s="1"/>
  <c r="S3180" i="1" s="1"/>
  <c r="S3181" i="1" s="1"/>
  <c r="S3182" i="1" s="1"/>
  <c r="S3183" i="1" s="1"/>
  <c r="S3184" i="1" s="1"/>
  <c r="S3185" i="1" s="1"/>
  <c r="S3186" i="1" s="1"/>
  <c r="S3187" i="1" s="1"/>
  <c r="S3188" i="1" s="1"/>
  <c r="S3189" i="1" s="1"/>
  <c r="S3190" i="1" s="1"/>
  <c r="S3191" i="1" s="1"/>
  <c r="S3192" i="1" s="1"/>
  <c r="S3193" i="1" s="1"/>
  <c r="S3194" i="1" s="1"/>
  <c r="S3195" i="1" s="1"/>
  <c r="S3196" i="1" s="1"/>
  <c r="S3197" i="1" s="1"/>
  <c r="S3198" i="1" s="1"/>
  <c r="S3199" i="1" s="1"/>
  <c r="S3200" i="1" s="1"/>
  <c r="S3201" i="1" s="1"/>
  <c r="S3202" i="1" s="1"/>
  <c r="S3203" i="1" s="1"/>
  <c r="S3204" i="1" s="1"/>
  <c r="S3205" i="1" s="1"/>
  <c r="S3206" i="1" s="1"/>
  <c r="S3207" i="1" s="1"/>
  <c r="S3208" i="1" s="1"/>
  <c r="S3209" i="1" s="1"/>
  <c r="S3210" i="1" s="1"/>
  <c r="S3211" i="1" s="1"/>
  <c r="S3212" i="1" s="1"/>
  <c r="S3213" i="1" s="1"/>
  <c r="S3214" i="1" s="1"/>
  <c r="S3215" i="1" s="1"/>
  <c r="S3216" i="1" s="1"/>
  <c r="S3217" i="1" s="1"/>
  <c r="S3218" i="1" s="1"/>
  <c r="S3219" i="1" s="1"/>
  <c r="S3220" i="1" s="1"/>
  <c r="S3221" i="1" s="1"/>
  <c r="S3222" i="1" s="1"/>
  <c r="S3223" i="1" s="1"/>
  <c r="S3224" i="1" s="1"/>
  <c r="S3225" i="1" s="1"/>
  <c r="S3226" i="1" s="1"/>
  <c r="S3227" i="1" s="1"/>
  <c r="S3228" i="1" s="1"/>
  <c r="S3229" i="1" s="1"/>
  <c r="S3230" i="1" s="1"/>
  <c r="S3231" i="1" s="1"/>
  <c r="S3232" i="1" s="1"/>
  <c r="S3233" i="1" s="1"/>
  <c r="S3234" i="1" s="1"/>
  <c r="S3235" i="1" s="1"/>
  <c r="S3236" i="1" s="1"/>
  <c r="S3237" i="1" s="1"/>
  <c r="S3238" i="1" s="1"/>
  <c r="S3239" i="1" s="1"/>
  <c r="S3240" i="1" s="1"/>
  <c r="S3241" i="1" s="1"/>
  <c r="S3242" i="1" s="1"/>
  <c r="S3243" i="1" s="1"/>
  <c r="S3244" i="1" s="1"/>
  <c r="S3245" i="1" s="1"/>
  <c r="S3246" i="1" s="1"/>
  <c r="S3247" i="1" s="1"/>
  <c r="S3248" i="1" s="1"/>
  <c r="S3249" i="1" s="1"/>
  <c r="S3250" i="1" s="1"/>
  <c r="S3251" i="1" s="1"/>
  <c r="S3252" i="1" s="1"/>
  <c r="S3253" i="1" s="1"/>
  <c r="S3254" i="1" s="1"/>
  <c r="S3255" i="1" s="1"/>
  <c r="S3256" i="1" s="1"/>
  <c r="S3257" i="1" s="1"/>
  <c r="S3258" i="1" s="1"/>
  <c r="S3259" i="1" s="1"/>
  <c r="S3260" i="1" s="1"/>
  <c r="S3261" i="1" s="1"/>
  <c r="S3262" i="1" s="1"/>
  <c r="S3263" i="1" s="1"/>
  <c r="S3264" i="1" s="1"/>
  <c r="S3265" i="1" s="1"/>
  <c r="S3266" i="1" s="1"/>
  <c r="S3267" i="1" s="1"/>
  <c r="S3268" i="1" s="1"/>
  <c r="S3269" i="1" s="1"/>
  <c r="S3270" i="1" s="1"/>
  <c r="S3271" i="1" s="1"/>
  <c r="S3272" i="1" s="1"/>
  <c r="S3273" i="1" s="1"/>
  <c r="S3274" i="1" s="1"/>
  <c r="S3275" i="1" s="1"/>
  <c r="S3276" i="1" s="1"/>
  <c r="S3277" i="1" s="1"/>
  <c r="S3278" i="1" s="1"/>
  <c r="S3279" i="1" s="1"/>
  <c r="S3280" i="1" s="1"/>
  <c r="S3281" i="1" s="1"/>
  <c r="S3282" i="1" s="1"/>
  <c r="S3283" i="1" s="1"/>
  <c r="S3284" i="1" s="1"/>
  <c r="S3285" i="1" s="1"/>
  <c r="S3286" i="1" s="1"/>
  <c r="S3287" i="1" s="1"/>
  <c r="S3288" i="1" s="1"/>
  <c r="S3289" i="1" s="1"/>
  <c r="S3290" i="1" s="1"/>
  <c r="S3291" i="1" s="1"/>
  <c r="S3292" i="1" s="1"/>
  <c r="S3293" i="1" s="1"/>
  <c r="S3294" i="1" s="1"/>
  <c r="S3295" i="1" s="1"/>
  <c r="S3296" i="1" s="1"/>
  <c r="S3297" i="1" s="1"/>
  <c r="S3298" i="1" s="1"/>
  <c r="S3299" i="1" s="1"/>
  <c r="S3300" i="1" s="1"/>
  <c r="S3301" i="1" s="1"/>
  <c r="S3302" i="1" s="1"/>
  <c r="S3303" i="1" s="1"/>
  <c r="S3304" i="1" s="1"/>
  <c r="S3305" i="1" s="1"/>
  <c r="S3306" i="1" s="1"/>
  <c r="S3307" i="1" s="1"/>
  <c r="S3308" i="1" s="1"/>
  <c r="S3309" i="1" s="1"/>
  <c r="S3310" i="1" s="1"/>
  <c r="S3311" i="1" s="1"/>
  <c r="S3312" i="1" s="1"/>
  <c r="S3313" i="1" s="1"/>
  <c r="S3314" i="1" s="1"/>
  <c r="S3315" i="1" s="1"/>
  <c r="S3316" i="1" s="1"/>
  <c r="S3317" i="1" s="1"/>
  <c r="S3318" i="1" s="1"/>
  <c r="S3319" i="1" s="1"/>
  <c r="S3320" i="1" s="1"/>
  <c r="S3321" i="1" s="1"/>
  <c r="S3322" i="1" s="1"/>
  <c r="S3323" i="1" s="1"/>
  <c r="S3324" i="1" s="1"/>
  <c r="S3325" i="1" s="1"/>
  <c r="S3326" i="1" s="1"/>
  <c r="S3327" i="1" s="1"/>
  <c r="S3328" i="1" s="1"/>
  <c r="S3329" i="1" s="1"/>
  <c r="S3330" i="1" s="1"/>
  <c r="S3331" i="1" s="1"/>
  <c r="S3332" i="1" s="1"/>
  <c r="S3333" i="1" s="1"/>
  <c r="S3334" i="1" s="1"/>
  <c r="S3335" i="1" s="1"/>
  <c r="S3336" i="1" s="1"/>
  <c r="S3337" i="1" s="1"/>
  <c r="S3338" i="1" s="1"/>
  <c r="S3339" i="1" s="1"/>
  <c r="S3340" i="1" s="1"/>
  <c r="S3341" i="1" s="1"/>
  <c r="S3342" i="1" s="1"/>
  <c r="S3343" i="1" s="1"/>
  <c r="S3344" i="1" s="1"/>
  <c r="S3345" i="1" s="1"/>
  <c r="S3346" i="1" s="1"/>
  <c r="S3347" i="1" s="1"/>
  <c r="S3348" i="1" s="1"/>
  <c r="S3349" i="1" s="1"/>
  <c r="S3350" i="1" s="1"/>
  <c r="S3351" i="1" s="1"/>
  <c r="S3352" i="1" s="1"/>
  <c r="S3353" i="1" s="1"/>
  <c r="S3354" i="1" s="1"/>
  <c r="S3355" i="1" s="1"/>
  <c r="S3356" i="1" s="1"/>
  <c r="S3357" i="1" s="1"/>
  <c r="S3358" i="1" s="1"/>
  <c r="S3359" i="1" s="1"/>
  <c r="S3360" i="1" s="1"/>
  <c r="S3361" i="1" s="1"/>
  <c r="S3362" i="1" s="1"/>
  <c r="S3363" i="1" s="1"/>
  <c r="S3364" i="1" s="1"/>
  <c r="S3365" i="1" s="1"/>
  <c r="S3366" i="1" s="1"/>
  <c r="S3367" i="1" s="1"/>
  <c r="S3368" i="1" s="1"/>
  <c r="S3369" i="1" s="1"/>
  <c r="S3370" i="1" s="1"/>
  <c r="S3371" i="1" s="1"/>
  <c r="S3372" i="1" s="1"/>
  <c r="S3373" i="1" s="1"/>
  <c r="S3374" i="1" s="1"/>
  <c r="S3375" i="1" s="1"/>
  <c r="S3376" i="1" s="1"/>
  <c r="S3377" i="1" s="1"/>
  <c r="S3378" i="1" s="1"/>
  <c r="S3379" i="1" s="1"/>
  <c r="S3380" i="1" s="1"/>
  <c r="S3381" i="1" s="1"/>
  <c r="S3382" i="1" s="1"/>
  <c r="S3383" i="1" s="1"/>
  <c r="S3384" i="1" s="1"/>
  <c r="S3385" i="1" s="1"/>
  <c r="S3386" i="1" s="1"/>
  <c r="S3387" i="1" s="1"/>
  <c r="S3388" i="1" s="1"/>
  <c r="S3389" i="1" s="1"/>
  <c r="S3390" i="1" s="1"/>
  <c r="S3391" i="1" s="1"/>
  <c r="S3392" i="1" s="1"/>
  <c r="S3393" i="1" s="1"/>
  <c r="S3394" i="1" s="1"/>
  <c r="S3395" i="1" s="1"/>
  <c r="S3396" i="1" s="1"/>
  <c r="S3397" i="1" s="1"/>
  <c r="S3398" i="1" s="1"/>
  <c r="S3399" i="1" s="1"/>
  <c r="S3400" i="1" s="1"/>
  <c r="S3401" i="1" s="1"/>
  <c r="S3402" i="1" s="1"/>
  <c r="S3403" i="1" s="1"/>
  <c r="S3404" i="1" s="1"/>
  <c r="S3405" i="1" s="1"/>
  <c r="S3406" i="1" s="1"/>
  <c r="S3407" i="1" s="1"/>
  <c r="S3408" i="1" s="1"/>
  <c r="S3409" i="1" s="1"/>
  <c r="S3410" i="1" s="1"/>
  <c r="S3411" i="1" s="1"/>
  <c r="S3412" i="1" s="1"/>
  <c r="S3413" i="1" s="1"/>
  <c r="S3414" i="1" s="1"/>
  <c r="S3415" i="1" s="1"/>
  <c r="S3416" i="1" s="1"/>
  <c r="S3417" i="1" s="1"/>
  <c r="S3418" i="1" s="1"/>
  <c r="S3419" i="1" s="1"/>
  <c r="S3420" i="1" s="1"/>
  <c r="S3421" i="1" s="1"/>
  <c r="S3422" i="1" s="1"/>
  <c r="S3423" i="1" s="1"/>
  <c r="S3424" i="1" s="1"/>
  <c r="S3425" i="1" s="1"/>
  <c r="S3426" i="1" s="1"/>
  <c r="S3427" i="1" s="1"/>
  <c r="S3428" i="1" s="1"/>
  <c r="S3429" i="1" s="1"/>
  <c r="S3430" i="1" s="1"/>
  <c r="S3431" i="1" s="1"/>
  <c r="S3432" i="1" s="1"/>
  <c r="S3433" i="1" s="1"/>
  <c r="S3434" i="1" s="1"/>
  <c r="S3435" i="1" s="1"/>
  <c r="S3436" i="1" s="1"/>
  <c r="S3437" i="1" s="1"/>
  <c r="S3438" i="1" s="1"/>
  <c r="S3439" i="1" s="1"/>
  <c r="S3440" i="1" s="1"/>
  <c r="S3441" i="1" s="1"/>
  <c r="S3442" i="1" s="1"/>
  <c r="S3443" i="1" s="1"/>
  <c r="S3444" i="1" s="1"/>
  <c r="S3445" i="1" s="1"/>
  <c r="S3446" i="1" s="1"/>
  <c r="S3447" i="1" s="1"/>
  <c r="S3448" i="1" s="1"/>
  <c r="S3449" i="1" s="1"/>
  <c r="S3450" i="1" s="1"/>
  <c r="S3451" i="1" s="1"/>
  <c r="S3452" i="1" s="1"/>
  <c r="S3453" i="1" s="1"/>
  <c r="S3454" i="1" s="1"/>
  <c r="S3455" i="1" s="1"/>
  <c r="S3456" i="1" s="1"/>
  <c r="S3457" i="1" s="1"/>
  <c r="S3458" i="1" s="1"/>
  <c r="S3459" i="1" s="1"/>
  <c r="S3460" i="1" s="1"/>
  <c r="S3461" i="1" s="1"/>
  <c r="S3462" i="1" s="1"/>
  <c r="S3463" i="1" s="1"/>
  <c r="S3464" i="1" s="1"/>
  <c r="S3465" i="1" s="1"/>
  <c r="S3466" i="1" s="1"/>
  <c r="S3467" i="1" s="1"/>
  <c r="S3468" i="1" s="1"/>
  <c r="S3469" i="1" s="1"/>
  <c r="S3470" i="1" s="1"/>
  <c r="S3471" i="1" s="1"/>
  <c r="S3472" i="1" s="1"/>
  <c r="S3473" i="1" s="1"/>
  <c r="S3474" i="1" s="1"/>
  <c r="S3475" i="1" s="1"/>
  <c r="S3476" i="1" s="1"/>
  <c r="S3477" i="1" s="1"/>
  <c r="S3478" i="1" s="1"/>
  <c r="S3479" i="1" s="1"/>
  <c r="S3480" i="1" s="1"/>
  <c r="S3481" i="1" s="1"/>
  <c r="S3482" i="1" s="1"/>
  <c r="S3483" i="1" s="1"/>
  <c r="S3484" i="1" s="1"/>
  <c r="S3485" i="1" s="1"/>
  <c r="S3486" i="1" s="1"/>
  <c r="S3487" i="1" s="1"/>
  <c r="S3488" i="1" s="1"/>
  <c r="S3489" i="1" s="1"/>
  <c r="S3490" i="1" s="1"/>
  <c r="S3491" i="1" s="1"/>
  <c r="S3492" i="1" s="1"/>
  <c r="S3493" i="1" s="1"/>
  <c r="S3494" i="1" s="1"/>
  <c r="S3495" i="1" s="1"/>
  <c r="S3496" i="1" s="1"/>
  <c r="S3497" i="1" s="1"/>
  <c r="S3498" i="1" s="1"/>
  <c r="S3499" i="1" s="1"/>
  <c r="S3500" i="1" s="1"/>
  <c r="S3501" i="1" s="1"/>
  <c r="S3502" i="1" s="1"/>
  <c r="S3503" i="1" s="1"/>
  <c r="S3504" i="1" s="1"/>
  <c r="S3505" i="1" s="1"/>
  <c r="S3506" i="1" s="1"/>
  <c r="S3507" i="1" s="1"/>
  <c r="S3508" i="1" s="1"/>
  <c r="S3509" i="1" s="1"/>
  <c r="S3510" i="1" s="1"/>
  <c r="S3511" i="1" s="1"/>
  <c r="S3512" i="1" s="1"/>
  <c r="S3513" i="1" s="1"/>
  <c r="S3514" i="1" s="1"/>
  <c r="S3515" i="1" s="1"/>
  <c r="S3516" i="1" s="1"/>
  <c r="S3517" i="1" s="1"/>
  <c r="S3518" i="1" s="1"/>
  <c r="S3519" i="1" s="1"/>
  <c r="S3520" i="1" s="1"/>
  <c r="S3521" i="1" s="1"/>
  <c r="S3522" i="1" s="1"/>
  <c r="S3523" i="1" s="1"/>
  <c r="S3524" i="1" s="1"/>
  <c r="S3525" i="1" s="1"/>
  <c r="S3526" i="1" s="1"/>
  <c r="S3527" i="1" s="1"/>
  <c r="S3528" i="1" s="1"/>
  <c r="S3529" i="1" s="1"/>
  <c r="S3530" i="1" s="1"/>
  <c r="S3531" i="1" s="1"/>
  <c r="S3532" i="1" s="1"/>
  <c r="S3533" i="1" s="1"/>
  <c r="S3534" i="1" s="1"/>
  <c r="S3535" i="1" s="1"/>
  <c r="S3536" i="1" s="1"/>
  <c r="S3537" i="1" s="1"/>
  <c r="S3538" i="1" s="1"/>
  <c r="S3539" i="1" s="1"/>
  <c r="S3540" i="1" s="1"/>
  <c r="S3541" i="1" s="1"/>
  <c r="S3542" i="1" s="1"/>
  <c r="S3543" i="1" s="1"/>
  <c r="S3544" i="1" s="1"/>
  <c r="S3545" i="1" s="1"/>
  <c r="S3546" i="1" s="1"/>
  <c r="S3547" i="1" s="1"/>
  <c r="S3548" i="1" s="1"/>
  <c r="S3549" i="1" s="1"/>
  <c r="S3550" i="1" s="1"/>
  <c r="S3551" i="1" s="1"/>
  <c r="S3552" i="1" s="1"/>
  <c r="S3553" i="1" s="1"/>
  <c r="S3554" i="1" s="1"/>
  <c r="S3555" i="1" s="1"/>
  <c r="S3556" i="1" s="1"/>
  <c r="S3557" i="1" s="1"/>
  <c r="S3558" i="1" s="1"/>
  <c r="S3559" i="1" s="1"/>
  <c r="S3560" i="1" s="1"/>
  <c r="S3561" i="1" s="1"/>
  <c r="S3562" i="1" s="1"/>
  <c r="S3563" i="1" s="1"/>
  <c r="S3564" i="1" s="1"/>
  <c r="S3565" i="1" s="1"/>
  <c r="S3566" i="1" s="1"/>
  <c r="S3567" i="1" s="1"/>
  <c r="S3568" i="1" s="1"/>
  <c r="S3569" i="1" s="1"/>
  <c r="S3570" i="1" s="1"/>
  <c r="S3571" i="1" s="1"/>
  <c r="S3572" i="1" s="1"/>
  <c r="S3573" i="1" s="1"/>
  <c r="S3574" i="1" s="1"/>
  <c r="S3575" i="1" s="1"/>
  <c r="S3576" i="1" s="1"/>
  <c r="S3577" i="1" s="1"/>
  <c r="S3578" i="1" s="1"/>
  <c r="S3579" i="1" s="1"/>
  <c r="S3580" i="1" s="1"/>
  <c r="S3581" i="1" s="1"/>
  <c r="S3582" i="1" s="1"/>
  <c r="S3583" i="1" s="1"/>
  <c r="S3584" i="1" s="1"/>
  <c r="S3585" i="1" s="1"/>
  <c r="S3586" i="1" s="1"/>
  <c r="S3587" i="1" s="1"/>
  <c r="S3588" i="1" s="1"/>
  <c r="S3589" i="1" s="1"/>
  <c r="S3590" i="1" s="1"/>
  <c r="S3591" i="1" s="1"/>
  <c r="S3592" i="1" s="1"/>
  <c r="S3593" i="1" s="1"/>
  <c r="S3594" i="1" s="1"/>
  <c r="S3595" i="1" s="1"/>
  <c r="S3596" i="1" s="1"/>
  <c r="S3597" i="1" s="1"/>
  <c r="S3598" i="1" s="1"/>
  <c r="S3599" i="1" s="1"/>
  <c r="S3600" i="1" s="1"/>
  <c r="S3601" i="1" s="1"/>
  <c r="S3602" i="1" s="1"/>
  <c r="S3603" i="1" s="1"/>
  <c r="S3604" i="1" s="1"/>
  <c r="S3605" i="1" s="1"/>
  <c r="S3606" i="1" s="1"/>
  <c r="S3607" i="1" s="1"/>
  <c r="S3608" i="1" s="1"/>
  <c r="S3609" i="1" s="1"/>
  <c r="S3610" i="1" s="1"/>
  <c r="S3611" i="1" s="1"/>
  <c r="S3612" i="1" s="1"/>
  <c r="S3613" i="1" s="1"/>
  <c r="S3614" i="1" s="1"/>
  <c r="S3615" i="1" s="1"/>
  <c r="S3616" i="1" s="1"/>
  <c r="S3617" i="1" s="1"/>
  <c r="S3618" i="1" s="1"/>
  <c r="S3619" i="1" s="1"/>
  <c r="S3620" i="1" s="1"/>
  <c r="S3621" i="1" s="1"/>
  <c r="S3622" i="1" s="1"/>
  <c r="S3623" i="1" s="1"/>
  <c r="S3624" i="1" s="1"/>
  <c r="S3625" i="1" s="1"/>
  <c r="S3626" i="1" s="1"/>
  <c r="S3627" i="1" s="1"/>
  <c r="S3628" i="1" s="1"/>
  <c r="S3629" i="1" s="1"/>
  <c r="S3630" i="1" s="1"/>
  <c r="S3631" i="1" s="1"/>
  <c r="S3632" i="1" s="1"/>
  <c r="S3633" i="1" s="1"/>
  <c r="S3634" i="1" s="1"/>
  <c r="S3635" i="1" s="1"/>
  <c r="S3636" i="1" s="1"/>
  <c r="S3637" i="1" s="1"/>
  <c r="S3638" i="1" s="1"/>
  <c r="S3639" i="1" s="1"/>
  <c r="S3640" i="1" s="1"/>
  <c r="S3641" i="1" s="1"/>
  <c r="S3642" i="1" s="1"/>
  <c r="S3643" i="1" s="1"/>
  <c r="S3644" i="1" s="1"/>
  <c r="S3645" i="1" s="1"/>
  <c r="S3646" i="1" s="1"/>
  <c r="S3647" i="1" s="1"/>
  <c r="S3648" i="1" s="1"/>
  <c r="S3649" i="1" s="1"/>
  <c r="S3650" i="1" s="1"/>
  <c r="S3651" i="1" s="1"/>
  <c r="S3652" i="1" s="1"/>
  <c r="S3653" i="1" s="1"/>
  <c r="S3654" i="1" s="1"/>
  <c r="S3655" i="1" s="1"/>
  <c r="S3656" i="1" s="1"/>
  <c r="S3657" i="1" s="1"/>
  <c r="S3658" i="1" s="1"/>
  <c r="S3659" i="1" s="1"/>
  <c r="S3660" i="1" s="1"/>
  <c r="S3661" i="1" s="1"/>
  <c r="S3662" i="1" s="1"/>
  <c r="S3663" i="1" s="1"/>
  <c r="S3664" i="1" s="1"/>
  <c r="S3665" i="1" s="1"/>
  <c r="S3666" i="1" s="1"/>
  <c r="S3667" i="1" s="1"/>
  <c r="S3668" i="1" s="1"/>
  <c r="S3669" i="1" s="1"/>
  <c r="S3670" i="1" s="1"/>
  <c r="S3671" i="1" s="1"/>
  <c r="S3672" i="1" s="1"/>
  <c r="S3673" i="1" s="1"/>
  <c r="S3674" i="1" s="1"/>
  <c r="S3675" i="1" s="1"/>
  <c r="S3676" i="1" s="1"/>
  <c r="S3677" i="1" s="1"/>
  <c r="S3678" i="1" s="1"/>
  <c r="S3679" i="1" s="1"/>
  <c r="S3680" i="1" s="1"/>
  <c r="S3681" i="1" s="1"/>
  <c r="S3682" i="1" s="1"/>
  <c r="S3683" i="1" s="1"/>
  <c r="S3684" i="1" s="1"/>
  <c r="S3685" i="1" s="1"/>
  <c r="S3686" i="1" s="1"/>
  <c r="S3687" i="1" s="1"/>
  <c r="S3688" i="1" s="1"/>
  <c r="S3689" i="1" s="1"/>
  <c r="S3690" i="1" s="1"/>
  <c r="S3691" i="1" s="1"/>
  <c r="S3692" i="1" s="1"/>
  <c r="S3693" i="1" s="1"/>
  <c r="S3694" i="1" s="1"/>
  <c r="S3695" i="1" s="1"/>
  <c r="S3696" i="1" s="1"/>
  <c r="S3697" i="1" s="1"/>
  <c r="S3698" i="1" s="1"/>
  <c r="S3699" i="1" s="1"/>
  <c r="S3700" i="1" s="1"/>
  <c r="S3701" i="1" s="1"/>
  <c r="S3702" i="1" s="1"/>
  <c r="S3703" i="1" s="1"/>
  <c r="S3704" i="1" s="1"/>
  <c r="S3705" i="1" s="1"/>
  <c r="S3706" i="1" s="1"/>
  <c r="S3707" i="1" s="1"/>
  <c r="S3708" i="1" s="1"/>
  <c r="S3709" i="1" s="1"/>
  <c r="S3710" i="1" s="1"/>
  <c r="S3711" i="1" s="1"/>
  <c r="S3712" i="1" s="1"/>
  <c r="S3713" i="1" s="1"/>
  <c r="S3714" i="1" s="1"/>
  <c r="S3715" i="1" s="1"/>
  <c r="S3716" i="1" s="1"/>
  <c r="S3717" i="1" s="1"/>
  <c r="S3718" i="1" s="1"/>
  <c r="S3719" i="1" s="1"/>
  <c r="S3720" i="1" s="1"/>
  <c r="S3721" i="1" s="1"/>
  <c r="S3722" i="1" s="1"/>
  <c r="S3723" i="1" s="1"/>
  <c r="S3724" i="1" s="1"/>
  <c r="S3725" i="1" s="1"/>
  <c r="S3726" i="1" s="1"/>
  <c r="S3727" i="1" s="1"/>
  <c r="S3728" i="1" s="1"/>
  <c r="S3729" i="1" s="1"/>
  <c r="S3730" i="1" s="1"/>
  <c r="S3731" i="1" s="1"/>
  <c r="S3732" i="1" s="1"/>
  <c r="S3733" i="1" s="1"/>
  <c r="S3734" i="1" s="1"/>
  <c r="S3735" i="1" s="1"/>
  <c r="S3736" i="1" s="1"/>
  <c r="S3737" i="1" s="1"/>
  <c r="S3738" i="1" s="1"/>
  <c r="S3739" i="1" s="1"/>
  <c r="S3740" i="1" s="1"/>
  <c r="S3741" i="1" s="1"/>
  <c r="S3742" i="1" s="1"/>
  <c r="S3743" i="1" s="1"/>
  <c r="S3744" i="1" s="1"/>
  <c r="S3745" i="1" s="1"/>
  <c r="S3746" i="1" s="1"/>
  <c r="S3747" i="1" s="1"/>
  <c r="S3748" i="1" s="1"/>
  <c r="S3749" i="1" s="1"/>
  <c r="S3750" i="1" s="1"/>
  <c r="S3751" i="1" s="1"/>
  <c r="S3752" i="1" s="1"/>
  <c r="S3753" i="1" s="1"/>
  <c r="S3754" i="1" s="1"/>
  <c r="S3755" i="1" s="1"/>
  <c r="S3756" i="1" s="1"/>
  <c r="S3757" i="1" s="1"/>
  <c r="S3758" i="1" s="1"/>
  <c r="S3759" i="1" s="1"/>
  <c r="S3760" i="1" s="1"/>
  <c r="S3761" i="1" s="1"/>
  <c r="S3762" i="1" s="1"/>
  <c r="S3763" i="1" s="1"/>
  <c r="S3764" i="1" s="1"/>
  <c r="S3765" i="1" s="1"/>
  <c r="S3766" i="1" s="1"/>
  <c r="S3767" i="1" s="1"/>
  <c r="S3768" i="1" s="1"/>
  <c r="S3769" i="1" s="1"/>
  <c r="S3770" i="1" s="1"/>
  <c r="S3771" i="1" s="1"/>
  <c r="S3772" i="1" s="1"/>
  <c r="S3773" i="1" s="1"/>
  <c r="S3774" i="1" s="1"/>
  <c r="S3775" i="1" s="1"/>
  <c r="S3776" i="1" s="1"/>
  <c r="S3777" i="1" s="1"/>
  <c r="S3778" i="1" s="1"/>
  <c r="S3779" i="1" s="1"/>
  <c r="S3780" i="1" s="1"/>
  <c r="S3781" i="1" s="1"/>
  <c r="S3782" i="1" s="1"/>
  <c r="S3783" i="1" s="1"/>
  <c r="S3784" i="1" s="1"/>
  <c r="S3785" i="1" s="1"/>
  <c r="S3786" i="1" s="1"/>
  <c r="S3787" i="1" s="1"/>
  <c r="S3788" i="1" s="1"/>
  <c r="S3789" i="1" s="1"/>
  <c r="S3790" i="1" s="1"/>
  <c r="S3791" i="1" s="1"/>
  <c r="S3792" i="1" s="1"/>
  <c r="S3793" i="1" s="1"/>
  <c r="S3794" i="1" s="1"/>
  <c r="S3795" i="1" s="1"/>
  <c r="S3796" i="1" s="1"/>
  <c r="S3797" i="1" s="1"/>
  <c r="S3798" i="1" s="1"/>
  <c r="S3799" i="1" s="1"/>
  <c r="S3800" i="1" s="1"/>
  <c r="S3801" i="1" s="1"/>
  <c r="S3802" i="1" s="1"/>
  <c r="S3803" i="1" s="1"/>
  <c r="S3804" i="1" s="1"/>
  <c r="S3805" i="1" s="1"/>
  <c r="S3806" i="1" s="1"/>
  <c r="S3807" i="1" s="1"/>
  <c r="S3808" i="1" s="1"/>
  <c r="S3809" i="1" s="1"/>
  <c r="S3810" i="1" s="1"/>
  <c r="S3811" i="1" s="1"/>
  <c r="S3812" i="1" s="1"/>
  <c r="S3813" i="1" s="1"/>
  <c r="S3814" i="1" s="1"/>
  <c r="S3815" i="1" s="1"/>
  <c r="S3816" i="1" s="1"/>
  <c r="S3817" i="1" s="1"/>
  <c r="S3818" i="1" s="1"/>
  <c r="S3819" i="1" s="1"/>
  <c r="S3820" i="1" s="1"/>
  <c r="S3821" i="1" s="1"/>
  <c r="S3822" i="1" s="1"/>
  <c r="S3823" i="1" s="1"/>
  <c r="S3824" i="1" s="1"/>
  <c r="S3825" i="1" s="1"/>
  <c r="S3826" i="1" s="1"/>
  <c r="S3827" i="1" s="1"/>
  <c r="S3828" i="1" s="1"/>
  <c r="S3829" i="1" s="1"/>
  <c r="S3830" i="1" s="1"/>
  <c r="S3831" i="1" s="1"/>
  <c r="S3832" i="1" s="1"/>
  <c r="S3833" i="1" s="1"/>
  <c r="S3834" i="1" s="1"/>
  <c r="S3835" i="1" s="1"/>
  <c r="S3836" i="1" s="1"/>
  <c r="S3837" i="1" s="1"/>
  <c r="S3838" i="1" s="1"/>
  <c r="S3839" i="1" s="1"/>
  <c r="S3840" i="1" s="1"/>
  <c r="S3841" i="1" s="1"/>
  <c r="S3842" i="1" s="1"/>
  <c r="S3843" i="1" s="1"/>
  <c r="S3844" i="1" s="1"/>
  <c r="S3845" i="1" s="1"/>
  <c r="S3846" i="1" s="1"/>
  <c r="S3847" i="1" s="1"/>
  <c r="S3848" i="1" s="1"/>
  <c r="S3849" i="1" s="1"/>
  <c r="S3850" i="1" s="1"/>
  <c r="S3851" i="1" s="1"/>
  <c r="S3852" i="1" s="1"/>
  <c r="S3853" i="1" s="1"/>
  <c r="S3854" i="1" s="1"/>
  <c r="S3855" i="1" s="1"/>
  <c r="S3856" i="1" s="1"/>
  <c r="S3857" i="1" s="1"/>
  <c r="S3858" i="1" s="1"/>
  <c r="S3859" i="1" s="1"/>
  <c r="S3860" i="1" s="1"/>
  <c r="S3861" i="1" s="1"/>
  <c r="S3862" i="1" s="1"/>
  <c r="S3863" i="1" s="1"/>
  <c r="S3864" i="1" s="1"/>
  <c r="S3865" i="1" s="1"/>
  <c r="S3866" i="1" s="1"/>
  <c r="S3867" i="1" s="1"/>
  <c r="S3868" i="1" s="1"/>
  <c r="S3869" i="1" s="1"/>
  <c r="S3870" i="1" s="1"/>
  <c r="S3871" i="1" s="1"/>
  <c r="S3872" i="1" s="1"/>
  <c r="S3873" i="1" s="1"/>
  <c r="S3874" i="1" s="1"/>
  <c r="S3875" i="1" s="1"/>
  <c r="S3876" i="1" s="1"/>
  <c r="S3877" i="1" s="1"/>
  <c r="S3878" i="1" s="1"/>
  <c r="S3879" i="1" s="1"/>
  <c r="S3880" i="1" s="1"/>
  <c r="S3881" i="1" s="1"/>
  <c r="S3882" i="1" s="1"/>
  <c r="S3883" i="1" s="1"/>
  <c r="S3884" i="1" s="1"/>
  <c r="S3885" i="1" s="1"/>
  <c r="S3886" i="1" s="1"/>
  <c r="S3887" i="1" s="1"/>
  <c r="S3888" i="1" s="1"/>
  <c r="S3889" i="1" s="1"/>
  <c r="S3890" i="1" s="1"/>
  <c r="S3891" i="1" s="1"/>
  <c r="S3892" i="1" s="1"/>
  <c r="S3893" i="1" s="1"/>
  <c r="S3894" i="1" s="1"/>
  <c r="S3895" i="1" s="1"/>
  <c r="S3896" i="1" s="1"/>
  <c r="S3897" i="1" s="1"/>
  <c r="S3898" i="1" s="1"/>
  <c r="S3899" i="1" s="1"/>
  <c r="S3900" i="1" s="1"/>
  <c r="S3901" i="1" s="1"/>
  <c r="S3902" i="1" s="1"/>
  <c r="S3903" i="1" s="1"/>
  <c r="S3904" i="1" s="1"/>
  <c r="S3905" i="1" s="1"/>
  <c r="S3906" i="1" s="1"/>
  <c r="S3907" i="1" s="1"/>
  <c r="S3908" i="1" s="1"/>
  <c r="S3909" i="1" s="1"/>
  <c r="S3910" i="1" s="1"/>
  <c r="S3911" i="1" s="1"/>
  <c r="S3912" i="1" s="1"/>
  <c r="S3913" i="1" s="1"/>
  <c r="S3914" i="1" s="1"/>
  <c r="S3915" i="1" s="1"/>
  <c r="S3916" i="1" s="1"/>
  <c r="S3917" i="1" s="1"/>
  <c r="S3918" i="1" s="1"/>
  <c r="S3919" i="1" s="1"/>
  <c r="S3920" i="1" s="1"/>
  <c r="S3921" i="1" s="1"/>
  <c r="S3922" i="1" s="1"/>
  <c r="S3923" i="1" s="1"/>
  <c r="S3924" i="1" s="1"/>
  <c r="S3925" i="1" s="1"/>
  <c r="S3926" i="1" s="1"/>
  <c r="S3927" i="1" s="1"/>
  <c r="S3928" i="1" s="1"/>
  <c r="S3929" i="1" s="1"/>
  <c r="S3930" i="1" s="1"/>
  <c r="S3931" i="1" s="1"/>
  <c r="S3932" i="1" s="1"/>
  <c r="S3933" i="1" s="1"/>
  <c r="S3934" i="1" s="1"/>
  <c r="S3935" i="1" s="1"/>
  <c r="S3936" i="1" s="1"/>
  <c r="S3937" i="1" s="1"/>
  <c r="S3938" i="1" s="1"/>
  <c r="S3939" i="1" s="1"/>
  <c r="S3940" i="1" s="1"/>
  <c r="S3941" i="1" s="1"/>
  <c r="S3942" i="1" s="1"/>
  <c r="S3943" i="1" s="1"/>
  <c r="S3944" i="1" s="1"/>
  <c r="S3945" i="1" s="1"/>
  <c r="S3946" i="1" s="1"/>
  <c r="S3947" i="1" s="1"/>
  <c r="S3948" i="1" s="1"/>
  <c r="S3949" i="1" s="1"/>
  <c r="S3950" i="1" s="1"/>
  <c r="S3951" i="1" s="1"/>
  <c r="S3952" i="1" s="1"/>
  <c r="S3953" i="1" s="1"/>
  <c r="S3954" i="1" s="1"/>
  <c r="S3955" i="1" s="1"/>
  <c r="S3956" i="1" s="1"/>
  <c r="S3957" i="1" s="1"/>
  <c r="S3958" i="1" s="1"/>
  <c r="S3959" i="1" s="1"/>
  <c r="S3960" i="1" s="1"/>
  <c r="S3961" i="1" s="1"/>
  <c r="S3962" i="1" s="1"/>
  <c r="S3963" i="1" s="1"/>
  <c r="S3964" i="1" s="1"/>
  <c r="S3965" i="1" s="1"/>
  <c r="S3966" i="1" s="1"/>
  <c r="S3967" i="1" s="1"/>
  <c r="S3968" i="1" s="1"/>
  <c r="S3969" i="1" s="1"/>
  <c r="S3970" i="1" s="1"/>
  <c r="S3971" i="1" s="1"/>
  <c r="S3972" i="1" s="1"/>
  <c r="S3973" i="1" s="1"/>
  <c r="S3974" i="1" s="1"/>
  <c r="S3975" i="1" s="1"/>
  <c r="S3976" i="1" s="1"/>
  <c r="S3977" i="1" s="1"/>
  <c r="S3978" i="1" s="1"/>
  <c r="S3979" i="1" s="1"/>
  <c r="S3980" i="1" s="1"/>
  <c r="S3981" i="1" s="1"/>
  <c r="S3982" i="1" s="1"/>
  <c r="S3983" i="1" s="1"/>
  <c r="S3984" i="1" s="1"/>
  <c r="S3985" i="1" s="1"/>
  <c r="S3986" i="1" s="1"/>
  <c r="S3987" i="1" s="1"/>
  <c r="S3988" i="1" s="1"/>
  <c r="S3989" i="1" s="1"/>
  <c r="S3990" i="1" s="1"/>
  <c r="S3991" i="1" s="1"/>
  <c r="S3992" i="1" s="1"/>
  <c r="S3993" i="1" s="1"/>
  <c r="S3994" i="1" s="1"/>
  <c r="S3995" i="1" s="1"/>
  <c r="S3996" i="1" s="1"/>
  <c r="S3997" i="1" s="1"/>
  <c r="S3998" i="1" s="1"/>
  <c r="S3999" i="1" s="1"/>
  <c r="S4000" i="1" s="1"/>
  <c r="S4001" i="1" s="1"/>
  <c r="S4002" i="1" s="1"/>
  <c r="S4003" i="1" s="1"/>
  <c r="S4004" i="1" s="1"/>
  <c r="S4005" i="1" s="1"/>
  <c r="S4006" i="1" s="1"/>
  <c r="S4007" i="1" s="1"/>
  <c r="S4008" i="1" s="1"/>
  <c r="S4009" i="1" s="1"/>
  <c r="S4010" i="1" s="1"/>
  <c r="S4011" i="1" s="1"/>
  <c r="S4012" i="1" s="1"/>
  <c r="S4013" i="1" s="1"/>
  <c r="S4014" i="1" s="1"/>
  <c r="S4015" i="1" s="1"/>
  <c r="S4016" i="1" s="1"/>
  <c r="S4017" i="1" s="1"/>
  <c r="S4018" i="1" s="1"/>
  <c r="S4019" i="1" s="1"/>
  <c r="S4020" i="1" s="1"/>
  <c r="S4021" i="1" s="1"/>
  <c r="S4022" i="1" s="1"/>
  <c r="S4023" i="1" s="1"/>
  <c r="S4024" i="1" s="1"/>
  <c r="S4025" i="1" s="1"/>
  <c r="S4026" i="1" s="1"/>
  <c r="S4027" i="1" s="1"/>
  <c r="S4028" i="1" s="1"/>
  <c r="S4029" i="1" s="1"/>
  <c r="S4030" i="1" s="1"/>
  <c r="S4031" i="1" s="1"/>
  <c r="S4032" i="1" s="1"/>
  <c r="S4033" i="1" s="1"/>
  <c r="S4034" i="1" s="1"/>
  <c r="S4035" i="1" s="1"/>
  <c r="S4036" i="1" s="1"/>
  <c r="S4037" i="1" s="1"/>
  <c r="S4038" i="1" s="1"/>
  <c r="S4039" i="1" s="1"/>
  <c r="S4040" i="1" s="1"/>
  <c r="S4041" i="1" s="1"/>
  <c r="S4042" i="1" s="1"/>
  <c r="S4043" i="1" s="1"/>
  <c r="S4044" i="1" s="1"/>
  <c r="S4045" i="1" s="1"/>
  <c r="S4046" i="1" s="1"/>
  <c r="S4047" i="1" s="1"/>
  <c r="S4048" i="1" s="1"/>
  <c r="S4049" i="1" s="1"/>
  <c r="S4050" i="1" s="1"/>
  <c r="S4051" i="1" s="1"/>
  <c r="S4052" i="1" s="1"/>
  <c r="S4053" i="1" s="1"/>
  <c r="S4054" i="1" s="1"/>
  <c r="S4055" i="1" s="1"/>
  <c r="S4056" i="1" s="1"/>
  <c r="S4057" i="1" s="1"/>
  <c r="S4058" i="1" s="1"/>
  <c r="S4059" i="1" s="1"/>
  <c r="S4060" i="1" s="1"/>
  <c r="S4061" i="1" s="1"/>
  <c r="S4062" i="1" s="1"/>
  <c r="S4063" i="1" s="1"/>
  <c r="S4064" i="1" s="1"/>
  <c r="S4065" i="1" s="1"/>
  <c r="S4066" i="1" s="1"/>
  <c r="S4067" i="1" s="1"/>
  <c r="S4068" i="1" s="1"/>
  <c r="S4069" i="1" s="1"/>
  <c r="S4070" i="1" s="1"/>
  <c r="S4071" i="1" s="1"/>
  <c r="S4072" i="1" s="1"/>
  <c r="S4073" i="1" s="1"/>
  <c r="S4074" i="1" s="1"/>
  <c r="S4075" i="1" s="1"/>
  <c r="S4076" i="1" s="1"/>
  <c r="S4077" i="1" s="1"/>
  <c r="S4078" i="1" s="1"/>
  <c r="S4079" i="1" s="1"/>
  <c r="S4080" i="1" s="1"/>
  <c r="S4081" i="1" s="1"/>
  <c r="S4082" i="1" s="1"/>
  <c r="S4083" i="1" s="1"/>
  <c r="S4084" i="1" s="1"/>
  <c r="S4085" i="1" s="1"/>
  <c r="S4086" i="1" s="1"/>
  <c r="S4087" i="1" s="1"/>
  <c r="S4088" i="1" s="1"/>
  <c r="S4089" i="1" s="1"/>
  <c r="S4090" i="1" s="1"/>
  <c r="S4091" i="1" s="1"/>
  <c r="S4092" i="1" s="1"/>
  <c r="S4093" i="1" s="1"/>
  <c r="S4094" i="1" s="1"/>
  <c r="S4095" i="1" s="1"/>
  <c r="S4096" i="1" s="1"/>
  <c r="S4097" i="1" s="1"/>
  <c r="S4098" i="1" s="1"/>
  <c r="S4099" i="1" s="1"/>
  <c r="S4100" i="1" s="1"/>
  <c r="S4101" i="1" s="1"/>
  <c r="S4102" i="1" s="1"/>
  <c r="S4103" i="1" s="1"/>
  <c r="S4104" i="1" s="1"/>
  <c r="S4105" i="1" s="1"/>
  <c r="S4106" i="1" s="1"/>
  <c r="S4107" i="1" s="1"/>
  <c r="S4108" i="1" s="1"/>
  <c r="S4109" i="1" s="1"/>
  <c r="S4110" i="1" s="1"/>
  <c r="S4111" i="1" s="1"/>
  <c r="S4112" i="1" s="1"/>
  <c r="S4113" i="1" s="1"/>
  <c r="S4114" i="1" s="1"/>
  <c r="S4115" i="1" s="1"/>
  <c r="S4116" i="1" s="1"/>
  <c r="S4117" i="1" s="1"/>
  <c r="S4118" i="1" s="1"/>
  <c r="S4119" i="1" s="1"/>
  <c r="S4120" i="1" s="1"/>
  <c r="S4121" i="1" s="1"/>
  <c r="S4122" i="1" s="1"/>
  <c r="S4123" i="1" s="1"/>
  <c r="S4124" i="1" s="1"/>
  <c r="S4125" i="1" s="1"/>
  <c r="S4126" i="1" s="1"/>
  <c r="S4127" i="1" s="1"/>
  <c r="S4128" i="1" s="1"/>
  <c r="S4129" i="1" s="1"/>
  <c r="S4130" i="1" s="1"/>
  <c r="S4131" i="1" s="1"/>
  <c r="S4132" i="1" s="1"/>
  <c r="S4133" i="1" s="1"/>
  <c r="S4134" i="1" s="1"/>
  <c r="S4135" i="1" s="1"/>
  <c r="S4136" i="1" s="1"/>
  <c r="S4137" i="1" s="1"/>
  <c r="S4138" i="1" s="1"/>
  <c r="S4139" i="1" s="1"/>
  <c r="S4140" i="1" s="1"/>
  <c r="S4141" i="1" s="1"/>
  <c r="S4142" i="1" s="1"/>
  <c r="S4143" i="1" s="1"/>
  <c r="S4144" i="1" s="1"/>
  <c r="S4145" i="1" s="1"/>
  <c r="S4146" i="1" s="1"/>
  <c r="S4147" i="1" s="1"/>
  <c r="S4148" i="1" s="1"/>
  <c r="S4149" i="1" s="1"/>
  <c r="S4150" i="1" s="1"/>
  <c r="S4151" i="1" s="1"/>
  <c r="S4152" i="1" s="1"/>
  <c r="S4153" i="1" s="1"/>
  <c r="S4154" i="1" s="1"/>
  <c r="S4155" i="1" s="1"/>
  <c r="S4156" i="1" s="1"/>
  <c r="S4157" i="1" s="1"/>
  <c r="S4158" i="1" s="1"/>
  <c r="S4159" i="1" s="1"/>
  <c r="S4160" i="1" s="1"/>
  <c r="S4161" i="1" s="1"/>
  <c r="S4162" i="1" s="1"/>
  <c r="S4163" i="1" s="1"/>
  <c r="S4164" i="1" s="1"/>
  <c r="S4165" i="1" s="1"/>
  <c r="S4166" i="1" s="1"/>
  <c r="S4167" i="1" s="1"/>
  <c r="S4168" i="1" s="1"/>
  <c r="S4169" i="1" s="1"/>
  <c r="S4170" i="1" s="1"/>
  <c r="S4171" i="1" s="1"/>
  <c r="S4172" i="1" s="1"/>
  <c r="S4173" i="1" s="1"/>
  <c r="S4174" i="1" s="1"/>
  <c r="S4175" i="1" s="1"/>
  <c r="S4176" i="1" s="1"/>
  <c r="S4177" i="1" s="1"/>
  <c r="S4178" i="1" s="1"/>
  <c r="S4179" i="1" s="1"/>
  <c r="S4180" i="1" s="1"/>
  <c r="S4181" i="1" s="1"/>
  <c r="S4182" i="1" s="1"/>
  <c r="S4183" i="1" s="1"/>
  <c r="S4184" i="1" s="1"/>
  <c r="S4185" i="1" s="1"/>
  <c r="S4186" i="1" s="1"/>
  <c r="S4187" i="1" s="1"/>
  <c r="S4188" i="1" s="1"/>
  <c r="S4189" i="1" s="1"/>
  <c r="S4190" i="1" s="1"/>
  <c r="S4191" i="1" s="1"/>
  <c r="S4192" i="1" s="1"/>
  <c r="S4193" i="1" s="1"/>
  <c r="S4194" i="1" s="1"/>
  <c r="S4195" i="1" s="1"/>
  <c r="S4196" i="1" s="1"/>
  <c r="S4197" i="1" s="1"/>
  <c r="S4198" i="1" s="1"/>
  <c r="S4199" i="1" s="1"/>
  <c r="S4200" i="1" s="1"/>
  <c r="S4201" i="1" s="1"/>
  <c r="S4202" i="1" s="1"/>
  <c r="S4203" i="1" s="1"/>
  <c r="S4204" i="1" s="1"/>
  <c r="S4205" i="1" s="1"/>
  <c r="S4206" i="1" s="1"/>
  <c r="S4207" i="1" s="1"/>
  <c r="S4208" i="1" s="1"/>
  <c r="S4209" i="1" s="1"/>
  <c r="S4210" i="1" s="1"/>
  <c r="S4211" i="1" s="1"/>
  <c r="S4212" i="1" s="1"/>
  <c r="S4213" i="1" s="1"/>
  <c r="S4214" i="1" s="1"/>
  <c r="S4215" i="1" s="1"/>
  <c r="S4216" i="1" s="1"/>
  <c r="S4217" i="1" s="1"/>
  <c r="S4218" i="1" s="1"/>
  <c r="S4219" i="1" s="1"/>
  <c r="S4220" i="1" s="1"/>
  <c r="S4221" i="1" s="1"/>
  <c r="S4222" i="1" s="1"/>
  <c r="S4223" i="1" s="1"/>
  <c r="S4224" i="1" s="1"/>
  <c r="S4225" i="1" s="1"/>
  <c r="S4226" i="1" s="1"/>
  <c r="S4227" i="1" s="1"/>
  <c r="S4228" i="1" s="1"/>
  <c r="S4229" i="1" s="1"/>
  <c r="S4230" i="1" s="1"/>
  <c r="S4231" i="1" s="1"/>
  <c r="S4232" i="1" s="1"/>
  <c r="S4233" i="1" s="1"/>
  <c r="S4234" i="1" s="1"/>
  <c r="S4235" i="1" s="1"/>
  <c r="S4236" i="1" s="1"/>
  <c r="S4237" i="1" s="1"/>
  <c r="S4238" i="1" s="1"/>
  <c r="S4239" i="1" s="1"/>
  <c r="S4240" i="1" s="1"/>
  <c r="S4241" i="1" s="1"/>
  <c r="S4242" i="1" s="1"/>
  <c r="S4243" i="1" s="1"/>
  <c r="S4244" i="1" s="1"/>
  <c r="S4245" i="1" s="1"/>
  <c r="S4246" i="1" s="1"/>
  <c r="S4247" i="1" s="1"/>
  <c r="S4248" i="1" s="1"/>
  <c r="S4249" i="1" s="1"/>
  <c r="S4250" i="1" s="1"/>
  <c r="S4251" i="1" s="1"/>
  <c r="S4252" i="1" s="1"/>
  <c r="S4253" i="1" s="1"/>
  <c r="S4254" i="1" s="1"/>
  <c r="S4255" i="1" s="1"/>
  <c r="S4256" i="1" s="1"/>
  <c r="S4257" i="1" s="1"/>
  <c r="S4258" i="1" s="1"/>
  <c r="S4259" i="1" s="1"/>
  <c r="S4260" i="1" s="1"/>
  <c r="S4261" i="1" s="1"/>
  <c r="S4262" i="1" s="1"/>
  <c r="S4263" i="1" s="1"/>
  <c r="S4264" i="1" s="1"/>
  <c r="S4265" i="1" s="1"/>
  <c r="S4266" i="1" s="1"/>
  <c r="S4267" i="1" s="1"/>
  <c r="S4268" i="1" s="1"/>
  <c r="S4269" i="1" s="1"/>
  <c r="S4270" i="1" s="1"/>
  <c r="S4271" i="1" s="1"/>
  <c r="S4272" i="1" s="1"/>
  <c r="S4273" i="1" s="1"/>
  <c r="S4274" i="1" s="1"/>
  <c r="S4275" i="1" s="1"/>
  <c r="S4276" i="1" s="1"/>
  <c r="S4277" i="1" s="1"/>
  <c r="S4278" i="1" s="1"/>
  <c r="S4279" i="1" s="1"/>
  <c r="S4280" i="1" s="1"/>
  <c r="S4281" i="1" s="1"/>
  <c r="S4282" i="1" s="1"/>
  <c r="S4283" i="1" s="1"/>
  <c r="S4284" i="1" s="1"/>
  <c r="S4285" i="1" s="1"/>
  <c r="S4286" i="1" s="1"/>
  <c r="S4287" i="1" s="1"/>
  <c r="S4288" i="1" s="1"/>
  <c r="S4289" i="1" s="1"/>
  <c r="S4290" i="1" s="1"/>
  <c r="S4291" i="1" s="1"/>
  <c r="S4292" i="1" s="1"/>
  <c r="S4293" i="1" s="1"/>
  <c r="S4294" i="1" s="1"/>
  <c r="S4295" i="1" s="1"/>
  <c r="S4296" i="1" s="1"/>
  <c r="S4297" i="1" s="1"/>
  <c r="S4298" i="1" s="1"/>
  <c r="S4299" i="1" s="1"/>
  <c r="S4300" i="1" s="1"/>
  <c r="S4301" i="1" s="1"/>
  <c r="S4302" i="1" s="1"/>
  <c r="S4303" i="1" s="1"/>
  <c r="S4304" i="1" s="1"/>
  <c r="S4305" i="1" s="1"/>
  <c r="S4306" i="1" s="1"/>
  <c r="S4307" i="1" s="1"/>
  <c r="S4308" i="1" s="1"/>
  <c r="S4309" i="1" s="1"/>
  <c r="S4310" i="1" s="1"/>
  <c r="S4311" i="1" s="1"/>
  <c r="S4312" i="1" s="1"/>
  <c r="S4313" i="1" s="1"/>
  <c r="S4314" i="1" s="1"/>
  <c r="S4315" i="1" s="1"/>
  <c r="S4316" i="1" s="1"/>
  <c r="S4317" i="1" s="1"/>
  <c r="S4318" i="1" s="1"/>
  <c r="S4319" i="1" s="1"/>
  <c r="S4320" i="1" s="1"/>
  <c r="S4321" i="1" s="1"/>
  <c r="S4322" i="1" s="1"/>
  <c r="S4323" i="1" s="1"/>
  <c r="S4324" i="1" s="1"/>
  <c r="S4325" i="1" s="1"/>
  <c r="S4326" i="1" s="1"/>
  <c r="S4327" i="1" s="1"/>
  <c r="S4328" i="1" s="1"/>
  <c r="S4329" i="1" s="1"/>
  <c r="S4330" i="1" s="1"/>
  <c r="S4331" i="1" s="1"/>
  <c r="S4332" i="1" s="1"/>
  <c r="S4333" i="1" s="1"/>
  <c r="S4334" i="1" s="1"/>
  <c r="S4335" i="1" s="1"/>
  <c r="S4336" i="1" s="1"/>
  <c r="S4337" i="1" s="1"/>
  <c r="S4338" i="1" s="1"/>
  <c r="S4339" i="1" s="1"/>
  <c r="S4340" i="1" s="1"/>
  <c r="S4341" i="1" s="1"/>
  <c r="S4342" i="1" s="1"/>
  <c r="S4343" i="1" s="1"/>
  <c r="S4344" i="1" s="1"/>
  <c r="S4345" i="1" s="1"/>
  <c r="S4346" i="1" s="1"/>
  <c r="S4347" i="1" s="1"/>
  <c r="S4348" i="1" s="1"/>
  <c r="S4349" i="1" s="1"/>
  <c r="S4350" i="1" s="1"/>
  <c r="S4351" i="1" s="1"/>
  <c r="S4352" i="1" s="1"/>
  <c r="S4353" i="1" s="1"/>
  <c r="S4354" i="1" s="1"/>
  <c r="S4355" i="1" s="1"/>
  <c r="S4356" i="1" s="1"/>
  <c r="S4357" i="1" s="1"/>
  <c r="S4358" i="1" s="1"/>
  <c r="S4359" i="1" s="1"/>
  <c r="S4360" i="1" s="1"/>
  <c r="S4361" i="1" s="1"/>
  <c r="S4362" i="1" s="1"/>
  <c r="S4363" i="1" s="1"/>
  <c r="S4364" i="1" s="1"/>
  <c r="S4365" i="1" s="1"/>
  <c r="S4366" i="1" s="1"/>
  <c r="S4367" i="1" s="1"/>
  <c r="S4368" i="1" s="1"/>
  <c r="S4369" i="1" s="1"/>
  <c r="S4370" i="1" s="1"/>
  <c r="S4371" i="1" s="1"/>
  <c r="S4372" i="1" s="1"/>
  <c r="S4373" i="1" s="1"/>
  <c r="S4374" i="1" s="1"/>
  <c r="S4375" i="1" s="1"/>
  <c r="S4376" i="1" s="1"/>
  <c r="S4377" i="1" s="1"/>
  <c r="S4378" i="1" s="1"/>
  <c r="S4379" i="1" s="1"/>
  <c r="S4380" i="1" s="1"/>
  <c r="S4381" i="1" s="1"/>
  <c r="S4382" i="1" s="1"/>
  <c r="S4383" i="1" s="1"/>
  <c r="S4384" i="1" s="1"/>
  <c r="S4385" i="1" s="1"/>
  <c r="S4386" i="1" s="1"/>
  <c r="S4387" i="1" s="1"/>
  <c r="S4388" i="1" s="1"/>
  <c r="S4389" i="1" s="1"/>
  <c r="S4390" i="1" s="1"/>
  <c r="S4391" i="1" s="1"/>
  <c r="S4392" i="1" s="1"/>
  <c r="S4393" i="1" s="1"/>
  <c r="S4394" i="1" s="1"/>
  <c r="S4395" i="1" s="1"/>
  <c r="S4396" i="1" s="1"/>
  <c r="S4397" i="1" s="1"/>
  <c r="S4398" i="1" s="1"/>
  <c r="S4399" i="1" s="1"/>
  <c r="S4400" i="1" s="1"/>
  <c r="S4401" i="1" s="1"/>
  <c r="S4402" i="1" s="1"/>
  <c r="S4403" i="1" s="1"/>
  <c r="S4404" i="1" s="1"/>
  <c r="S4405" i="1" s="1"/>
  <c r="S4406" i="1" s="1"/>
  <c r="S4407" i="1" s="1"/>
  <c r="S4408" i="1" s="1"/>
  <c r="S4409" i="1" s="1"/>
  <c r="S4410" i="1" s="1"/>
  <c r="S4411" i="1" s="1"/>
  <c r="S4412" i="1" s="1"/>
  <c r="S4413" i="1" s="1"/>
  <c r="S4414" i="1" s="1"/>
  <c r="S4415" i="1" s="1"/>
  <c r="S4416" i="1" s="1"/>
  <c r="S4417" i="1" s="1"/>
  <c r="S4418" i="1" s="1"/>
  <c r="S4419" i="1" s="1"/>
  <c r="S4420" i="1" s="1"/>
  <c r="S4421" i="1" s="1"/>
  <c r="S4422" i="1" s="1"/>
  <c r="S4423" i="1" s="1"/>
  <c r="S4424" i="1" s="1"/>
  <c r="S4425" i="1" s="1"/>
  <c r="S4426" i="1" s="1"/>
  <c r="S4427" i="1" s="1"/>
  <c r="S4428" i="1" s="1"/>
  <c r="S4429" i="1" s="1"/>
  <c r="S4430" i="1" s="1"/>
  <c r="S4431" i="1" s="1"/>
  <c r="S4432" i="1" s="1"/>
  <c r="S4433" i="1" s="1"/>
  <c r="S4434" i="1" s="1"/>
  <c r="S4435" i="1" s="1"/>
  <c r="S4436" i="1" s="1"/>
  <c r="S4437" i="1" s="1"/>
  <c r="S4438" i="1" s="1"/>
  <c r="S4439" i="1" s="1"/>
  <c r="S4440" i="1" s="1"/>
  <c r="S4441" i="1" s="1"/>
  <c r="S4442" i="1" s="1"/>
  <c r="S4443" i="1" s="1"/>
  <c r="S4444" i="1" s="1"/>
  <c r="S4445" i="1" s="1"/>
  <c r="S4446" i="1" s="1"/>
  <c r="S4447" i="1" s="1"/>
  <c r="S4448" i="1" s="1"/>
  <c r="S4449" i="1" s="1"/>
  <c r="S4450" i="1" s="1"/>
  <c r="S4451" i="1" s="1"/>
  <c r="S4452" i="1" s="1"/>
  <c r="S4453" i="1" s="1"/>
  <c r="S4454" i="1" s="1"/>
  <c r="S4455" i="1" s="1"/>
  <c r="S4456" i="1" s="1"/>
  <c r="S4457" i="1" s="1"/>
  <c r="S4458" i="1" s="1"/>
  <c r="S4459" i="1" s="1"/>
  <c r="S4460" i="1" s="1"/>
  <c r="S4461" i="1" s="1"/>
  <c r="S4462" i="1" s="1"/>
  <c r="S4463" i="1" s="1"/>
  <c r="S4464" i="1" s="1"/>
  <c r="S4465" i="1" s="1"/>
  <c r="S4466" i="1" s="1"/>
  <c r="S4467" i="1" s="1"/>
  <c r="S4468" i="1" s="1"/>
  <c r="S4469" i="1" s="1"/>
  <c r="S4470" i="1" s="1"/>
  <c r="S4471" i="1" s="1"/>
  <c r="S4472" i="1" s="1"/>
  <c r="S4473" i="1" s="1"/>
  <c r="S4474" i="1" s="1"/>
  <c r="S4475" i="1" s="1"/>
  <c r="S4476" i="1" s="1"/>
  <c r="S4477" i="1" s="1"/>
  <c r="S4478" i="1" s="1"/>
  <c r="S4479" i="1" s="1"/>
  <c r="S4480" i="1" s="1"/>
  <c r="S4481" i="1" s="1"/>
  <c r="S4482" i="1" s="1"/>
  <c r="S4483" i="1" s="1"/>
  <c r="S4484" i="1" s="1"/>
  <c r="S4485" i="1" s="1"/>
  <c r="S4486" i="1" s="1"/>
  <c r="S4487" i="1" s="1"/>
  <c r="S4488" i="1" s="1"/>
  <c r="S4489" i="1" s="1"/>
  <c r="S4490" i="1" s="1"/>
  <c r="S4491" i="1" s="1"/>
  <c r="S4492" i="1" s="1"/>
  <c r="S4493" i="1" s="1"/>
  <c r="S4494" i="1" s="1"/>
  <c r="S4495" i="1" s="1"/>
  <c r="S4496" i="1" s="1"/>
  <c r="S4497" i="1" s="1"/>
  <c r="S4498" i="1" s="1"/>
  <c r="S4499" i="1" s="1"/>
  <c r="S4500" i="1" s="1"/>
  <c r="S4501" i="1" s="1"/>
  <c r="S4502" i="1" s="1"/>
  <c r="S4503" i="1" s="1"/>
  <c r="S4504" i="1" s="1"/>
  <c r="S4505" i="1" s="1"/>
  <c r="S4506" i="1" s="1"/>
  <c r="S4507" i="1" s="1"/>
  <c r="S4508" i="1" s="1"/>
  <c r="S4509" i="1" s="1"/>
  <c r="S4510" i="1" s="1"/>
  <c r="S4511" i="1" s="1"/>
  <c r="S4512" i="1" s="1"/>
  <c r="S4513" i="1" s="1"/>
  <c r="S4514" i="1" s="1"/>
  <c r="S4515" i="1" s="1"/>
  <c r="S4516" i="1" s="1"/>
  <c r="S4517" i="1" s="1"/>
  <c r="S4518" i="1" s="1"/>
  <c r="S4519" i="1" s="1"/>
  <c r="S4520" i="1" s="1"/>
  <c r="S4521" i="1" s="1"/>
  <c r="S4522" i="1" s="1"/>
  <c r="S4523" i="1" s="1"/>
  <c r="S4524" i="1" s="1"/>
  <c r="S4525" i="1" s="1"/>
  <c r="S4526" i="1" s="1"/>
  <c r="S4527" i="1" s="1"/>
  <c r="S4528" i="1" s="1"/>
  <c r="S4529" i="1" s="1"/>
  <c r="S4530" i="1" s="1"/>
  <c r="S4531" i="1" s="1"/>
  <c r="S4532" i="1" s="1"/>
  <c r="S4533" i="1" s="1"/>
  <c r="S4534" i="1" s="1"/>
  <c r="S4535" i="1" s="1"/>
  <c r="S4536" i="1" s="1"/>
  <c r="S4537" i="1" s="1"/>
  <c r="S4538" i="1" s="1"/>
  <c r="S4539" i="1" s="1"/>
  <c r="S4540" i="1" s="1"/>
  <c r="S4541" i="1" s="1"/>
  <c r="S4542" i="1" s="1"/>
  <c r="S4543" i="1" s="1"/>
  <c r="S4544" i="1" s="1"/>
  <c r="S4545" i="1" s="1"/>
  <c r="S4546" i="1" s="1"/>
  <c r="S4547" i="1" s="1"/>
  <c r="S4548" i="1" s="1"/>
  <c r="S4549" i="1" s="1"/>
  <c r="S4550" i="1" s="1"/>
  <c r="S4551" i="1" s="1"/>
  <c r="S4552" i="1" s="1"/>
  <c r="S4553" i="1" s="1"/>
  <c r="S4554" i="1" s="1"/>
  <c r="S4555" i="1" s="1"/>
  <c r="S4556" i="1" s="1"/>
  <c r="S4557" i="1" s="1"/>
  <c r="S4558" i="1" s="1"/>
  <c r="S4559" i="1" s="1"/>
  <c r="S4560" i="1" s="1"/>
  <c r="S4561" i="1" s="1"/>
  <c r="S4562" i="1" s="1"/>
  <c r="S4563" i="1" s="1"/>
  <c r="S4564" i="1" s="1"/>
  <c r="S4565" i="1" s="1"/>
  <c r="S4566" i="1" s="1"/>
  <c r="S4567" i="1" s="1"/>
  <c r="S4568" i="1" s="1"/>
  <c r="S4569" i="1" s="1"/>
  <c r="S4570" i="1" s="1"/>
  <c r="S4571" i="1" s="1"/>
  <c r="S4572" i="1" s="1"/>
  <c r="S4573" i="1" s="1"/>
  <c r="S4574" i="1" s="1"/>
  <c r="S4575" i="1" s="1"/>
  <c r="S4576" i="1" s="1"/>
  <c r="S4577" i="1" s="1"/>
  <c r="S4578" i="1" s="1"/>
  <c r="S4579" i="1" s="1"/>
  <c r="S4580" i="1" s="1"/>
  <c r="S4581" i="1" s="1"/>
  <c r="S4582" i="1" s="1"/>
  <c r="S4583" i="1" s="1"/>
  <c r="S4584" i="1" s="1"/>
  <c r="S4585" i="1" s="1"/>
  <c r="S4586" i="1" s="1"/>
  <c r="S4587" i="1" s="1"/>
  <c r="S4588" i="1" s="1"/>
  <c r="S4589" i="1" s="1"/>
  <c r="S4590" i="1" s="1"/>
  <c r="S4591" i="1" s="1"/>
  <c r="S4592" i="1" s="1"/>
  <c r="S4593" i="1" s="1"/>
  <c r="S4594" i="1" s="1"/>
  <c r="S4595" i="1" s="1"/>
  <c r="S4596" i="1" s="1"/>
  <c r="S4597" i="1" s="1"/>
  <c r="S4598" i="1" s="1"/>
  <c r="S4599" i="1" s="1"/>
  <c r="S4600" i="1" s="1"/>
  <c r="S4601" i="1" s="1"/>
  <c r="S4602" i="1" s="1"/>
  <c r="S4603" i="1" s="1"/>
  <c r="S4604" i="1" s="1"/>
  <c r="S4605" i="1" s="1"/>
  <c r="S4606" i="1" s="1"/>
  <c r="S4607" i="1" s="1"/>
  <c r="S4608" i="1" s="1"/>
  <c r="S4609" i="1" s="1"/>
  <c r="S4610" i="1" s="1"/>
  <c r="S4611" i="1" s="1"/>
  <c r="S4612" i="1" s="1"/>
  <c r="S4613" i="1" s="1"/>
  <c r="S4614" i="1" s="1"/>
  <c r="S4615" i="1" s="1"/>
  <c r="S4616" i="1" s="1"/>
  <c r="S4617" i="1" s="1"/>
  <c r="S4618" i="1" s="1"/>
  <c r="S4619" i="1" s="1"/>
  <c r="S4620" i="1" s="1"/>
  <c r="S4621" i="1" s="1"/>
  <c r="S4622" i="1" s="1"/>
  <c r="S4623" i="1" s="1"/>
  <c r="S4624" i="1" s="1"/>
  <c r="S4625" i="1" s="1"/>
  <c r="S4626" i="1" s="1"/>
  <c r="S4627" i="1" s="1"/>
  <c r="S4628" i="1" s="1"/>
  <c r="S4629" i="1" s="1"/>
  <c r="S4630" i="1" s="1"/>
  <c r="S4631" i="1" s="1"/>
  <c r="S4632" i="1" s="1"/>
  <c r="S4633" i="1" s="1"/>
  <c r="S4634" i="1" s="1"/>
  <c r="S4635" i="1" s="1"/>
  <c r="S4636" i="1" s="1"/>
  <c r="S4637" i="1" s="1"/>
  <c r="S4638" i="1" s="1"/>
  <c r="S4639" i="1" s="1"/>
  <c r="S4640" i="1" s="1"/>
  <c r="S4641" i="1" s="1"/>
  <c r="S4642" i="1" s="1"/>
  <c r="S4643" i="1" s="1"/>
  <c r="S4644" i="1" s="1"/>
  <c r="S4645" i="1" s="1"/>
  <c r="S4646" i="1" s="1"/>
  <c r="S4647" i="1" s="1"/>
  <c r="S4648" i="1" s="1"/>
  <c r="S4649" i="1" s="1"/>
  <c r="S4650" i="1" s="1"/>
  <c r="S4651" i="1" s="1"/>
  <c r="S4652" i="1" s="1"/>
  <c r="S4653" i="1" s="1"/>
  <c r="S4654" i="1" s="1"/>
  <c r="Q3111" i="1"/>
  <c r="Q3112" i="1" s="1"/>
  <c r="Q3113" i="1" s="1"/>
  <c r="Q3114" i="1" s="1"/>
  <c r="Q3115" i="1" s="1"/>
  <c r="Q3116" i="1" s="1"/>
  <c r="Q3117" i="1" s="1"/>
  <c r="Q3118" i="1" s="1"/>
  <c r="Q3119" i="1" s="1"/>
  <c r="Q3120" i="1" s="1"/>
  <c r="Q3121" i="1" s="1"/>
  <c r="Q3122" i="1" s="1"/>
  <c r="Q3123" i="1" s="1"/>
  <c r="Q3124" i="1" s="1"/>
  <c r="Q3125" i="1" s="1"/>
  <c r="Q3126" i="1" s="1"/>
  <c r="Q3127" i="1" s="1"/>
  <c r="Q3128" i="1" s="1"/>
  <c r="Q3129" i="1" s="1"/>
  <c r="Q3130" i="1" s="1"/>
  <c r="Q3131" i="1" s="1"/>
  <c r="Q3132" i="1" s="1"/>
  <c r="Q3133" i="1" s="1"/>
  <c r="Q3134" i="1" s="1"/>
  <c r="Q3135" i="1" s="1"/>
  <c r="Q3136" i="1" s="1"/>
  <c r="Q3137" i="1" s="1"/>
  <c r="Q3138" i="1" s="1"/>
  <c r="Q3139" i="1" s="1"/>
  <c r="Q3140" i="1" s="1"/>
  <c r="Q3141" i="1" s="1"/>
  <c r="Q3142" i="1" s="1"/>
  <c r="Q3143" i="1" s="1"/>
  <c r="Q3144" i="1" s="1"/>
  <c r="Q3145" i="1" s="1"/>
  <c r="Q3146" i="1" s="1"/>
  <c r="Q3147" i="1" s="1"/>
  <c r="Q3148" i="1" s="1"/>
  <c r="Q3149" i="1" s="1"/>
  <c r="Q3150" i="1" s="1"/>
  <c r="Q3151" i="1" s="1"/>
  <c r="Q3152" i="1" s="1"/>
  <c r="Q3153" i="1" s="1"/>
  <c r="Q3154" i="1" s="1"/>
  <c r="Q3155" i="1" s="1"/>
  <c r="Q3156" i="1" s="1"/>
  <c r="Q3157" i="1" s="1"/>
  <c r="Q3158" i="1" s="1"/>
  <c r="Q3159" i="1" s="1"/>
  <c r="Q3160" i="1" s="1"/>
  <c r="Q3161" i="1" s="1"/>
  <c r="Q3162" i="1" s="1"/>
  <c r="Q3163" i="1" s="1"/>
  <c r="Q3164" i="1" s="1"/>
  <c r="Q3165" i="1" s="1"/>
  <c r="Q3166" i="1" s="1"/>
  <c r="Q3167" i="1" s="1"/>
  <c r="Q3168" i="1" s="1"/>
  <c r="Q3169" i="1" s="1"/>
  <c r="Q3170" i="1" s="1"/>
  <c r="Q3171" i="1" s="1"/>
  <c r="Q3172" i="1" s="1"/>
  <c r="Q3173" i="1" s="1"/>
  <c r="Q3174" i="1" s="1"/>
  <c r="Q3175" i="1" s="1"/>
  <c r="Q3176" i="1" s="1"/>
  <c r="Q3177" i="1" s="1"/>
  <c r="Q3178" i="1" s="1"/>
  <c r="Q3179" i="1" s="1"/>
  <c r="Q3180" i="1" s="1"/>
  <c r="Q3181" i="1" s="1"/>
  <c r="Q3182" i="1" s="1"/>
  <c r="Q3183" i="1" s="1"/>
  <c r="Q3184" i="1" s="1"/>
  <c r="Q3185" i="1" s="1"/>
  <c r="Q3186" i="1" s="1"/>
  <c r="Q3187" i="1" s="1"/>
  <c r="Q3188" i="1" s="1"/>
  <c r="Q3189" i="1" s="1"/>
  <c r="Q3190" i="1" s="1"/>
  <c r="Q3191" i="1" s="1"/>
  <c r="Q3192" i="1" s="1"/>
  <c r="Q3193" i="1" s="1"/>
  <c r="Q3194" i="1" s="1"/>
  <c r="Q3195" i="1" s="1"/>
  <c r="Q3196" i="1" s="1"/>
  <c r="Q3197" i="1" s="1"/>
  <c r="Q3198" i="1" s="1"/>
  <c r="Q3199" i="1" s="1"/>
  <c r="Q3200" i="1" s="1"/>
  <c r="Q3201" i="1" s="1"/>
  <c r="Q3202" i="1" s="1"/>
  <c r="Q3203" i="1" s="1"/>
  <c r="Q3204" i="1" s="1"/>
  <c r="Q3205" i="1" s="1"/>
  <c r="Q3206" i="1" s="1"/>
  <c r="Q3207" i="1" s="1"/>
  <c r="Q3208" i="1" s="1"/>
  <c r="Q3209" i="1" s="1"/>
  <c r="Q3210" i="1" s="1"/>
  <c r="Q3211" i="1" s="1"/>
  <c r="Q3212" i="1" s="1"/>
  <c r="Q3213" i="1" s="1"/>
  <c r="Q3214" i="1" s="1"/>
  <c r="Q3215" i="1" s="1"/>
  <c r="Q3216" i="1" s="1"/>
  <c r="Q3217" i="1" s="1"/>
  <c r="Q3218" i="1" s="1"/>
  <c r="Q3219" i="1" s="1"/>
  <c r="Q3220" i="1" s="1"/>
  <c r="Q3221" i="1" s="1"/>
  <c r="Q3222" i="1" s="1"/>
  <c r="Q3223" i="1" s="1"/>
  <c r="Q3224" i="1" s="1"/>
  <c r="Q3225" i="1" s="1"/>
  <c r="Q3226" i="1" s="1"/>
  <c r="Q3227" i="1" s="1"/>
  <c r="Q3228" i="1" s="1"/>
  <c r="Q3229" i="1" s="1"/>
  <c r="Q3230" i="1" s="1"/>
  <c r="Q3231" i="1" s="1"/>
  <c r="Q3232" i="1" s="1"/>
  <c r="Q3233" i="1" s="1"/>
  <c r="Q3234" i="1" s="1"/>
  <c r="Q3235" i="1" s="1"/>
  <c r="Q3236" i="1" s="1"/>
  <c r="Q3237" i="1" s="1"/>
  <c r="Q3238" i="1" s="1"/>
  <c r="Q3239" i="1" s="1"/>
  <c r="Q3240" i="1" s="1"/>
  <c r="Q3241" i="1" s="1"/>
  <c r="Q3242" i="1" s="1"/>
  <c r="Q3243" i="1" s="1"/>
  <c r="Q3244" i="1" s="1"/>
  <c r="Q3245" i="1" s="1"/>
  <c r="Q3246" i="1" s="1"/>
  <c r="Q3247" i="1" s="1"/>
  <c r="Q3248" i="1" s="1"/>
  <c r="Q3249" i="1" s="1"/>
  <c r="Q3250" i="1" s="1"/>
  <c r="Q3251" i="1" s="1"/>
  <c r="Q3252" i="1" s="1"/>
  <c r="Q3253" i="1" s="1"/>
  <c r="Q3254" i="1" s="1"/>
  <c r="Q3255" i="1" s="1"/>
  <c r="Q3256" i="1" s="1"/>
  <c r="Q3257" i="1" s="1"/>
  <c r="Q3258" i="1" s="1"/>
  <c r="Q3259" i="1" s="1"/>
  <c r="Q3260" i="1" s="1"/>
  <c r="Q3261" i="1" s="1"/>
  <c r="Q3262" i="1" s="1"/>
  <c r="Q3263" i="1" s="1"/>
  <c r="Q3264" i="1" s="1"/>
  <c r="Q3265" i="1" s="1"/>
  <c r="Q3266" i="1" s="1"/>
  <c r="Q3267" i="1" s="1"/>
  <c r="Q3268" i="1" s="1"/>
  <c r="Q3269" i="1" s="1"/>
  <c r="Q3270" i="1" s="1"/>
  <c r="Q3271" i="1" s="1"/>
  <c r="Q3272" i="1" s="1"/>
  <c r="Q3273" i="1" s="1"/>
  <c r="Q3274" i="1" s="1"/>
  <c r="Q3275" i="1" s="1"/>
  <c r="Q3276" i="1" s="1"/>
  <c r="Q3277" i="1" s="1"/>
  <c r="Q3278" i="1" s="1"/>
  <c r="Q3279" i="1" s="1"/>
  <c r="Q3280" i="1" s="1"/>
  <c r="Q3281" i="1" s="1"/>
  <c r="Q3282" i="1" s="1"/>
  <c r="Q3283" i="1" s="1"/>
  <c r="Q3284" i="1" s="1"/>
  <c r="Q3285" i="1" s="1"/>
  <c r="Q3286" i="1" s="1"/>
  <c r="Q3287" i="1" s="1"/>
  <c r="Q3288" i="1" s="1"/>
  <c r="Q3289" i="1" s="1"/>
  <c r="Q3290" i="1" s="1"/>
  <c r="Q3291" i="1" s="1"/>
  <c r="Q3292" i="1" s="1"/>
  <c r="Q3293" i="1" s="1"/>
  <c r="Q3294" i="1" s="1"/>
  <c r="Q3295" i="1" s="1"/>
  <c r="Q3296" i="1" s="1"/>
  <c r="Q3297" i="1" s="1"/>
  <c r="Q3298" i="1" s="1"/>
  <c r="Q3299" i="1" s="1"/>
  <c r="Q3300" i="1" s="1"/>
  <c r="Q3301" i="1" s="1"/>
  <c r="Q3302" i="1" s="1"/>
  <c r="Q3303" i="1" s="1"/>
  <c r="Q3304" i="1" s="1"/>
  <c r="Q3305" i="1" s="1"/>
  <c r="Q3306" i="1" s="1"/>
  <c r="Q3307" i="1" s="1"/>
  <c r="Q3308" i="1" s="1"/>
  <c r="Q3309" i="1" s="1"/>
  <c r="Q3310" i="1" s="1"/>
  <c r="Q3311" i="1" s="1"/>
  <c r="Q3312" i="1" s="1"/>
  <c r="Q3313" i="1" s="1"/>
  <c r="Q3314" i="1" s="1"/>
  <c r="Q3315" i="1" s="1"/>
  <c r="Q3316" i="1" s="1"/>
  <c r="Q3317" i="1" s="1"/>
  <c r="Q3318" i="1" s="1"/>
  <c r="Q3319" i="1" s="1"/>
  <c r="Q3320" i="1" s="1"/>
  <c r="Q3321" i="1" s="1"/>
  <c r="Q3322" i="1" s="1"/>
  <c r="Q3323" i="1" s="1"/>
  <c r="Q3324" i="1" s="1"/>
  <c r="Q3325" i="1" s="1"/>
  <c r="Q3326" i="1" s="1"/>
  <c r="Q3327" i="1" s="1"/>
  <c r="Q3328" i="1" s="1"/>
  <c r="Q3329" i="1" s="1"/>
  <c r="Q3330" i="1" s="1"/>
  <c r="Q3331" i="1" s="1"/>
  <c r="Q3332" i="1" s="1"/>
  <c r="Q3333" i="1" s="1"/>
  <c r="Q3334" i="1" s="1"/>
  <c r="Q3335" i="1" s="1"/>
  <c r="Q3336" i="1" s="1"/>
  <c r="Q3337" i="1" s="1"/>
  <c r="Q3338" i="1" s="1"/>
  <c r="Q3339" i="1" s="1"/>
  <c r="Q3340" i="1" s="1"/>
  <c r="Q3341" i="1" s="1"/>
  <c r="Q3342" i="1" s="1"/>
  <c r="Q3343" i="1" s="1"/>
  <c r="Q3344" i="1" s="1"/>
  <c r="Q3345" i="1" s="1"/>
  <c r="Q3346" i="1" s="1"/>
  <c r="Q3347" i="1" s="1"/>
  <c r="Q3348" i="1" s="1"/>
  <c r="Q3349" i="1" s="1"/>
  <c r="Q3350" i="1" s="1"/>
  <c r="Q3351" i="1" s="1"/>
  <c r="Q3352" i="1" s="1"/>
  <c r="Q3353" i="1" s="1"/>
  <c r="Q3354" i="1" s="1"/>
  <c r="Q3355" i="1" s="1"/>
  <c r="Q3356" i="1" s="1"/>
  <c r="Q3357" i="1" s="1"/>
  <c r="Q3358" i="1" s="1"/>
  <c r="Q3359" i="1" s="1"/>
  <c r="Q3360" i="1" s="1"/>
  <c r="Q3361" i="1" s="1"/>
  <c r="Q3362" i="1" s="1"/>
  <c r="Q3363" i="1" s="1"/>
  <c r="Q3364" i="1" s="1"/>
  <c r="Q3365" i="1" s="1"/>
  <c r="Q3366" i="1" s="1"/>
  <c r="Q3367" i="1" s="1"/>
  <c r="Q3368" i="1" s="1"/>
  <c r="Q3369" i="1" s="1"/>
  <c r="Q3370" i="1" s="1"/>
  <c r="Q3371" i="1" s="1"/>
  <c r="Q3372" i="1" s="1"/>
  <c r="Q3373" i="1" s="1"/>
  <c r="Q3374" i="1" s="1"/>
  <c r="Q3375" i="1" s="1"/>
  <c r="Q3376" i="1" s="1"/>
  <c r="Q3377" i="1" s="1"/>
  <c r="Q3378" i="1" s="1"/>
  <c r="Q3379" i="1" s="1"/>
  <c r="Q3380" i="1" s="1"/>
  <c r="Q3381" i="1" s="1"/>
  <c r="Q3382" i="1" s="1"/>
  <c r="Q3383" i="1" s="1"/>
  <c r="Q3384" i="1" s="1"/>
  <c r="Q3385" i="1" s="1"/>
  <c r="Q3386" i="1" s="1"/>
  <c r="Q3387" i="1" s="1"/>
  <c r="Q3388" i="1" s="1"/>
  <c r="Q3389" i="1" s="1"/>
  <c r="Q3390" i="1" s="1"/>
  <c r="Q3391" i="1" s="1"/>
  <c r="Q3392" i="1" s="1"/>
  <c r="Q3393" i="1" s="1"/>
  <c r="Q3394" i="1" s="1"/>
  <c r="Q3395" i="1" s="1"/>
  <c r="Q3396" i="1" s="1"/>
  <c r="Q3397" i="1" s="1"/>
  <c r="Q3398" i="1" s="1"/>
  <c r="Q3399" i="1" s="1"/>
  <c r="Q3400" i="1" s="1"/>
  <c r="Q3401" i="1" s="1"/>
  <c r="Q3402" i="1" s="1"/>
  <c r="Q3403" i="1" s="1"/>
  <c r="Q3404" i="1" s="1"/>
  <c r="Q3405" i="1" s="1"/>
  <c r="Q3406" i="1" s="1"/>
  <c r="Q3407" i="1" s="1"/>
  <c r="Q3408" i="1" s="1"/>
  <c r="Q3409" i="1" s="1"/>
  <c r="Q3410" i="1" s="1"/>
  <c r="Q3411" i="1" s="1"/>
  <c r="Q3412" i="1" s="1"/>
  <c r="Q3413" i="1" s="1"/>
  <c r="Q3414" i="1" s="1"/>
  <c r="Q3415" i="1" s="1"/>
  <c r="Q3416" i="1" s="1"/>
  <c r="Q3417" i="1" s="1"/>
  <c r="Q3418" i="1" s="1"/>
  <c r="Q3419" i="1" s="1"/>
  <c r="Q3420" i="1" s="1"/>
  <c r="Q3421" i="1" s="1"/>
  <c r="Q3422" i="1" s="1"/>
  <c r="Q3423" i="1" s="1"/>
  <c r="Q3424" i="1" s="1"/>
  <c r="Q3425" i="1" s="1"/>
  <c r="Q3426" i="1" s="1"/>
  <c r="Q3427" i="1" s="1"/>
  <c r="Q3428" i="1" s="1"/>
  <c r="Q3429" i="1" s="1"/>
  <c r="Q3430" i="1" s="1"/>
  <c r="Q3431" i="1" s="1"/>
  <c r="Q3432" i="1" s="1"/>
  <c r="Q3433" i="1" s="1"/>
  <c r="Q3434" i="1" s="1"/>
  <c r="Q3435" i="1" s="1"/>
  <c r="Q3436" i="1" s="1"/>
  <c r="Q3437" i="1" s="1"/>
  <c r="Q3438" i="1" s="1"/>
  <c r="Q3439" i="1" s="1"/>
  <c r="Q3440" i="1" s="1"/>
  <c r="Q3441" i="1" s="1"/>
  <c r="Q3442" i="1" s="1"/>
  <c r="Q3443" i="1" s="1"/>
  <c r="Q3444" i="1" s="1"/>
  <c r="Q3445" i="1" s="1"/>
  <c r="Q3446" i="1" s="1"/>
  <c r="Q3447" i="1" s="1"/>
  <c r="Q3448" i="1" s="1"/>
  <c r="Q3449" i="1" s="1"/>
  <c r="Q3450" i="1" s="1"/>
  <c r="Q3451" i="1" s="1"/>
  <c r="Q3452" i="1" s="1"/>
  <c r="Q3453" i="1" s="1"/>
  <c r="Q3454" i="1" s="1"/>
  <c r="Q3455" i="1" s="1"/>
  <c r="Q3456" i="1" s="1"/>
  <c r="Q3457" i="1" s="1"/>
  <c r="Q3458" i="1" s="1"/>
  <c r="Q3459" i="1" s="1"/>
  <c r="Q3460" i="1" s="1"/>
  <c r="Q3461" i="1" s="1"/>
  <c r="Q3462" i="1" s="1"/>
  <c r="Q3463" i="1" s="1"/>
  <c r="Q3464" i="1" s="1"/>
  <c r="Q3465" i="1" s="1"/>
  <c r="Q3466" i="1" s="1"/>
  <c r="Q3467" i="1" s="1"/>
  <c r="Q3468" i="1" s="1"/>
  <c r="Q3469" i="1" s="1"/>
  <c r="Q3470" i="1" s="1"/>
  <c r="Q3471" i="1" s="1"/>
  <c r="Q3472" i="1" s="1"/>
  <c r="Q3473" i="1" s="1"/>
  <c r="Q3474" i="1" s="1"/>
  <c r="Q3475" i="1" s="1"/>
  <c r="Q3476" i="1" s="1"/>
  <c r="Q3477" i="1" s="1"/>
  <c r="Q3478" i="1" s="1"/>
  <c r="Q3479" i="1" s="1"/>
  <c r="Q3480" i="1" s="1"/>
  <c r="Q3481" i="1" s="1"/>
  <c r="Q3482" i="1" s="1"/>
  <c r="Q3483" i="1" s="1"/>
  <c r="Q3484" i="1" s="1"/>
  <c r="Q3485" i="1" s="1"/>
  <c r="Q3486" i="1" s="1"/>
  <c r="Q3487" i="1" s="1"/>
  <c r="Q3488" i="1" s="1"/>
  <c r="Q3489" i="1" s="1"/>
  <c r="Q3490" i="1" s="1"/>
  <c r="Q3491" i="1" s="1"/>
  <c r="Q3492" i="1" s="1"/>
  <c r="Q3493" i="1" s="1"/>
  <c r="Q3494" i="1" s="1"/>
  <c r="Q3495" i="1" s="1"/>
  <c r="Q3496" i="1" s="1"/>
  <c r="Q3497" i="1" s="1"/>
  <c r="Q3498" i="1" s="1"/>
  <c r="Q3499" i="1" s="1"/>
  <c r="Q3500" i="1" s="1"/>
  <c r="Q3501" i="1" s="1"/>
  <c r="Q3502" i="1" s="1"/>
  <c r="Q3503" i="1" s="1"/>
  <c r="Q3504" i="1" s="1"/>
  <c r="Q3505" i="1" s="1"/>
  <c r="Q3506" i="1" s="1"/>
  <c r="Q3507" i="1" s="1"/>
  <c r="Q3508" i="1" s="1"/>
  <c r="Q3509" i="1" s="1"/>
  <c r="Q3510" i="1" s="1"/>
  <c r="Q3511" i="1" s="1"/>
  <c r="Q3512" i="1" s="1"/>
  <c r="Q3513" i="1" s="1"/>
  <c r="Q3514" i="1" s="1"/>
  <c r="Q3515" i="1" s="1"/>
  <c r="Q3516" i="1" s="1"/>
  <c r="Q3517" i="1" s="1"/>
  <c r="Q3518" i="1" s="1"/>
  <c r="Q3519" i="1" s="1"/>
  <c r="Q3520" i="1" s="1"/>
  <c r="Q3521" i="1" s="1"/>
  <c r="Q3522" i="1" s="1"/>
  <c r="Q3523" i="1" s="1"/>
  <c r="Q3524" i="1" s="1"/>
  <c r="Q3525" i="1" s="1"/>
  <c r="Q3526" i="1" s="1"/>
  <c r="Q3527" i="1" s="1"/>
  <c r="Q3528" i="1" s="1"/>
  <c r="Q3529" i="1" s="1"/>
  <c r="Q3530" i="1" s="1"/>
  <c r="Q3531" i="1" s="1"/>
  <c r="Q3532" i="1" s="1"/>
  <c r="Q3533" i="1" s="1"/>
  <c r="Q3534" i="1" s="1"/>
  <c r="Q3535" i="1" s="1"/>
  <c r="Q3536" i="1" s="1"/>
  <c r="Q3537" i="1" s="1"/>
  <c r="Q3538" i="1" s="1"/>
  <c r="Q3539" i="1" s="1"/>
  <c r="Q3540" i="1" s="1"/>
  <c r="Q3541" i="1" s="1"/>
  <c r="Q3542" i="1" s="1"/>
  <c r="Q3543" i="1" s="1"/>
  <c r="Q3544" i="1" s="1"/>
  <c r="Q3545" i="1" s="1"/>
  <c r="Q3546" i="1" s="1"/>
  <c r="Q3547" i="1" s="1"/>
  <c r="Q3548" i="1" s="1"/>
  <c r="Q3549" i="1" s="1"/>
  <c r="Q3550" i="1" s="1"/>
  <c r="Q3551" i="1" s="1"/>
  <c r="Q3552" i="1" s="1"/>
  <c r="Q3553" i="1" s="1"/>
  <c r="Q3554" i="1" s="1"/>
  <c r="Q3555" i="1" s="1"/>
  <c r="Q3556" i="1" s="1"/>
  <c r="Q3557" i="1" s="1"/>
  <c r="Q3558" i="1" s="1"/>
  <c r="Q3559" i="1" s="1"/>
  <c r="Q3560" i="1" s="1"/>
  <c r="Q3561" i="1" s="1"/>
  <c r="Q3562" i="1" s="1"/>
  <c r="Q3563" i="1" s="1"/>
  <c r="Q3564" i="1" s="1"/>
  <c r="Q3565" i="1" s="1"/>
  <c r="Q3566" i="1" s="1"/>
  <c r="Q3567" i="1" s="1"/>
  <c r="Q3568" i="1" s="1"/>
  <c r="Q3569" i="1" s="1"/>
  <c r="Q3570" i="1" s="1"/>
  <c r="Q3571" i="1" s="1"/>
  <c r="Q3572" i="1" s="1"/>
  <c r="Q3573" i="1" s="1"/>
  <c r="Q3574" i="1" s="1"/>
  <c r="Q3575" i="1" s="1"/>
  <c r="Q3576" i="1" s="1"/>
  <c r="Q3577" i="1" s="1"/>
  <c r="Q3578" i="1" s="1"/>
  <c r="Q3579" i="1" s="1"/>
  <c r="Q3580" i="1" s="1"/>
  <c r="Q3581" i="1" s="1"/>
  <c r="Q3582" i="1" s="1"/>
  <c r="Q3583" i="1" s="1"/>
  <c r="Q3584" i="1" s="1"/>
  <c r="Q3585" i="1" s="1"/>
  <c r="Q3586" i="1" s="1"/>
  <c r="Q3587" i="1" s="1"/>
  <c r="Q3588" i="1" s="1"/>
  <c r="Q3589" i="1" s="1"/>
  <c r="Q3590" i="1" s="1"/>
  <c r="Q3591" i="1" s="1"/>
  <c r="Q3592" i="1" s="1"/>
  <c r="Q3593" i="1" s="1"/>
  <c r="Q3594" i="1" s="1"/>
  <c r="Q3595" i="1" s="1"/>
  <c r="Q3596" i="1" s="1"/>
  <c r="Q3597" i="1" s="1"/>
  <c r="Q3598" i="1" s="1"/>
  <c r="Q3599" i="1" s="1"/>
  <c r="Q3600" i="1" s="1"/>
  <c r="Q3601" i="1" s="1"/>
  <c r="Q3602" i="1" s="1"/>
  <c r="Q3603" i="1" s="1"/>
  <c r="Q3604" i="1" s="1"/>
  <c r="Q3605" i="1" s="1"/>
  <c r="Q3606" i="1" s="1"/>
  <c r="Q3607" i="1" s="1"/>
  <c r="Q3608" i="1" s="1"/>
  <c r="Q3609" i="1" s="1"/>
  <c r="Q3610" i="1" s="1"/>
  <c r="Q3611" i="1" s="1"/>
  <c r="Q3612" i="1" s="1"/>
  <c r="Q3613" i="1" s="1"/>
  <c r="Q3614" i="1" s="1"/>
  <c r="Q3615" i="1" s="1"/>
  <c r="Q3616" i="1" s="1"/>
  <c r="Q3617" i="1" s="1"/>
  <c r="Q3618" i="1" s="1"/>
  <c r="Q3619" i="1" s="1"/>
  <c r="Q3620" i="1" s="1"/>
  <c r="Q3621" i="1" s="1"/>
  <c r="Q3622" i="1" s="1"/>
  <c r="Q3623" i="1" s="1"/>
  <c r="Q3624" i="1" s="1"/>
  <c r="Q3625" i="1" s="1"/>
  <c r="Q3626" i="1" s="1"/>
  <c r="Q3627" i="1" s="1"/>
  <c r="Q3628" i="1" s="1"/>
  <c r="Q3629" i="1" s="1"/>
  <c r="Q3630" i="1" s="1"/>
  <c r="Q3631" i="1" s="1"/>
  <c r="Q3632" i="1" s="1"/>
  <c r="Q3633" i="1" s="1"/>
  <c r="Q3634" i="1" s="1"/>
  <c r="Q3635" i="1" s="1"/>
  <c r="Q3636" i="1" s="1"/>
  <c r="Q3637" i="1" s="1"/>
  <c r="Q3638" i="1" s="1"/>
  <c r="Q3639" i="1" s="1"/>
  <c r="Q3640" i="1" s="1"/>
  <c r="Q3641" i="1" s="1"/>
  <c r="Q3642" i="1" s="1"/>
  <c r="Q3643" i="1" s="1"/>
  <c r="Q3644" i="1" s="1"/>
  <c r="Q3645" i="1" s="1"/>
  <c r="Q3646" i="1" s="1"/>
  <c r="Q3647" i="1" s="1"/>
  <c r="Q3648" i="1" s="1"/>
  <c r="Q3649" i="1" s="1"/>
  <c r="Q3650" i="1" s="1"/>
  <c r="Q3651" i="1" s="1"/>
  <c r="Q3652" i="1" s="1"/>
  <c r="Q3653" i="1" s="1"/>
  <c r="Q3654" i="1" s="1"/>
  <c r="Q3655" i="1" s="1"/>
  <c r="Q3656" i="1" s="1"/>
  <c r="Q3657" i="1" s="1"/>
  <c r="Q3658" i="1" s="1"/>
  <c r="Q3659" i="1" s="1"/>
  <c r="Q3660" i="1" s="1"/>
  <c r="Q3661" i="1" s="1"/>
  <c r="Q3662" i="1" s="1"/>
  <c r="Q3663" i="1" s="1"/>
  <c r="Q3664" i="1" s="1"/>
  <c r="Q3665" i="1" s="1"/>
  <c r="Q3666" i="1" s="1"/>
  <c r="Q3667" i="1" s="1"/>
  <c r="Q3668" i="1" s="1"/>
  <c r="Q3669" i="1" s="1"/>
  <c r="Q3670" i="1" s="1"/>
  <c r="Q3671" i="1" s="1"/>
  <c r="Q3672" i="1" s="1"/>
  <c r="Q3673" i="1" s="1"/>
  <c r="Q3674" i="1" s="1"/>
  <c r="Q3675" i="1" s="1"/>
  <c r="Q3676" i="1" s="1"/>
  <c r="Q3677" i="1" s="1"/>
  <c r="Q3678" i="1" s="1"/>
  <c r="Q3679" i="1" s="1"/>
  <c r="Q3680" i="1" s="1"/>
  <c r="Q3681" i="1" s="1"/>
  <c r="Q3682" i="1" s="1"/>
  <c r="Q3683" i="1" s="1"/>
  <c r="Q3684" i="1" s="1"/>
  <c r="Q3685" i="1" s="1"/>
  <c r="Q3686" i="1" s="1"/>
  <c r="Q3687" i="1" s="1"/>
  <c r="Q3688" i="1" s="1"/>
  <c r="Q3689" i="1" s="1"/>
  <c r="Q3690" i="1" s="1"/>
  <c r="Q3691" i="1" s="1"/>
  <c r="Q3692" i="1" s="1"/>
  <c r="Q3693" i="1" s="1"/>
  <c r="Q3694" i="1" s="1"/>
  <c r="Q3695" i="1" s="1"/>
  <c r="Q3696" i="1" s="1"/>
  <c r="Q3697" i="1" s="1"/>
  <c r="Q3698" i="1" s="1"/>
  <c r="Q3699" i="1" s="1"/>
  <c r="Q3700" i="1" s="1"/>
  <c r="Q3701" i="1" s="1"/>
  <c r="Q3702" i="1" s="1"/>
  <c r="Q3703" i="1" s="1"/>
  <c r="Q3704" i="1" s="1"/>
  <c r="Q3705" i="1" s="1"/>
  <c r="Q3706" i="1" s="1"/>
  <c r="Q3707" i="1" s="1"/>
  <c r="Q3708" i="1" s="1"/>
  <c r="Q3709" i="1" s="1"/>
  <c r="Q3710" i="1" s="1"/>
  <c r="Q3711" i="1" s="1"/>
  <c r="Q3712" i="1" s="1"/>
  <c r="Q3713" i="1" s="1"/>
  <c r="Q3714" i="1" s="1"/>
  <c r="Q3715" i="1" s="1"/>
  <c r="Q3716" i="1" s="1"/>
  <c r="Q3717" i="1" s="1"/>
  <c r="Q3718" i="1" s="1"/>
  <c r="Q3719" i="1" s="1"/>
  <c r="Q3720" i="1" s="1"/>
  <c r="Q3721" i="1" s="1"/>
  <c r="Q3722" i="1" s="1"/>
  <c r="Q3723" i="1" s="1"/>
  <c r="Q3724" i="1" s="1"/>
  <c r="Q3725" i="1" s="1"/>
  <c r="Q3726" i="1" s="1"/>
  <c r="Q3727" i="1" s="1"/>
  <c r="Q3728" i="1" s="1"/>
  <c r="Q3729" i="1" s="1"/>
  <c r="Q3730" i="1" s="1"/>
  <c r="Q3731" i="1" s="1"/>
  <c r="Q3732" i="1" s="1"/>
  <c r="Q3733" i="1" s="1"/>
  <c r="Q3734" i="1" s="1"/>
  <c r="Q3735" i="1" s="1"/>
  <c r="Q3736" i="1" s="1"/>
  <c r="Q3737" i="1" s="1"/>
  <c r="Q3738" i="1" s="1"/>
  <c r="Q3739" i="1" s="1"/>
  <c r="Q3740" i="1" s="1"/>
  <c r="Q3741" i="1" s="1"/>
  <c r="Q3742" i="1" s="1"/>
  <c r="Q3743" i="1" s="1"/>
  <c r="Q3744" i="1" s="1"/>
  <c r="Q3745" i="1" s="1"/>
  <c r="Q3746" i="1" s="1"/>
  <c r="Q3747" i="1" s="1"/>
  <c r="Q3748" i="1" s="1"/>
  <c r="Q3749" i="1" s="1"/>
  <c r="Q3750" i="1" s="1"/>
  <c r="Q3751" i="1" s="1"/>
  <c r="Q3752" i="1" s="1"/>
  <c r="Q3753" i="1" s="1"/>
  <c r="Q3754" i="1" s="1"/>
  <c r="Q3755" i="1" s="1"/>
  <c r="Q3756" i="1" s="1"/>
  <c r="Q3757" i="1" s="1"/>
  <c r="Q3758" i="1" s="1"/>
  <c r="Q3759" i="1" s="1"/>
  <c r="Q3760" i="1" s="1"/>
  <c r="Q3761" i="1" s="1"/>
  <c r="Q3762" i="1" s="1"/>
  <c r="Q3763" i="1" s="1"/>
  <c r="Q3764" i="1" s="1"/>
  <c r="Q3765" i="1" s="1"/>
  <c r="Q3766" i="1" s="1"/>
  <c r="Q3767" i="1" s="1"/>
  <c r="Q3768" i="1" s="1"/>
  <c r="Q3769" i="1" s="1"/>
  <c r="Q3770" i="1" s="1"/>
  <c r="Q3771" i="1" s="1"/>
  <c r="Q3772" i="1" s="1"/>
  <c r="Q3773" i="1" s="1"/>
  <c r="Q3774" i="1" s="1"/>
  <c r="Q3775" i="1" s="1"/>
  <c r="Q3776" i="1" s="1"/>
  <c r="Q3777" i="1" s="1"/>
  <c r="Q3778" i="1" s="1"/>
  <c r="Q3779" i="1" s="1"/>
  <c r="Q3780" i="1" s="1"/>
  <c r="Q3781" i="1" s="1"/>
  <c r="Q3782" i="1" s="1"/>
  <c r="Q3783" i="1" s="1"/>
  <c r="Q3784" i="1" s="1"/>
  <c r="Q3785" i="1" s="1"/>
  <c r="Q3786" i="1" s="1"/>
  <c r="Q3787" i="1" s="1"/>
  <c r="Q3788" i="1" s="1"/>
  <c r="Q3789" i="1" s="1"/>
  <c r="Q3790" i="1" s="1"/>
  <c r="Q3791" i="1" s="1"/>
  <c r="Q3792" i="1" s="1"/>
  <c r="Q3793" i="1" s="1"/>
  <c r="Q3794" i="1" s="1"/>
  <c r="Q3795" i="1" s="1"/>
  <c r="Q3796" i="1" s="1"/>
  <c r="Q3797" i="1" s="1"/>
  <c r="Q3798" i="1" s="1"/>
  <c r="Q3799" i="1" s="1"/>
  <c r="Q3800" i="1" s="1"/>
  <c r="Q3801" i="1" s="1"/>
  <c r="Q3802" i="1" s="1"/>
  <c r="Q3803" i="1" s="1"/>
  <c r="Q3804" i="1" s="1"/>
  <c r="Q3805" i="1" s="1"/>
  <c r="Q3806" i="1" s="1"/>
  <c r="Q3807" i="1" s="1"/>
  <c r="Q3808" i="1" s="1"/>
  <c r="Q3809" i="1" s="1"/>
  <c r="Q3810" i="1" s="1"/>
  <c r="Q3811" i="1" s="1"/>
  <c r="Q3812" i="1" s="1"/>
  <c r="Q3813" i="1" s="1"/>
  <c r="Q3814" i="1" s="1"/>
  <c r="Q3815" i="1" s="1"/>
  <c r="Q3816" i="1" s="1"/>
  <c r="Q3817" i="1" s="1"/>
  <c r="Q3818" i="1" s="1"/>
  <c r="Q3819" i="1" s="1"/>
  <c r="Q3820" i="1" s="1"/>
  <c r="Q3821" i="1" s="1"/>
  <c r="Q3822" i="1" s="1"/>
  <c r="Q3823" i="1" s="1"/>
  <c r="Q3824" i="1" s="1"/>
  <c r="Q3825" i="1" s="1"/>
  <c r="Q3826" i="1" s="1"/>
  <c r="Q3827" i="1" s="1"/>
  <c r="Q3828" i="1" s="1"/>
  <c r="Q3829" i="1" s="1"/>
  <c r="Q3830" i="1" s="1"/>
  <c r="Q3831" i="1" s="1"/>
  <c r="Q3832" i="1" s="1"/>
  <c r="Q3833" i="1" s="1"/>
  <c r="Q3834" i="1" s="1"/>
  <c r="Q3835" i="1" s="1"/>
  <c r="Q3836" i="1" s="1"/>
  <c r="Q3837" i="1" s="1"/>
  <c r="Q3838" i="1" s="1"/>
  <c r="Q3839" i="1" s="1"/>
  <c r="Q3840" i="1" s="1"/>
  <c r="Q3841" i="1" s="1"/>
  <c r="Q3842" i="1" s="1"/>
  <c r="Q3843" i="1" s="1"/>
  <c r="Q3844" i="1" s="1"/>
  <c r="Q3845" i="1" s="1"/>
  <c r="Q3846" i="1" s="1"/>
  <c r="Q3847" i="1" s="1"/>
  <c r="Q3848" i="1" s="1"/>
  <c r="Q3849" i="1" s="1"/>
  <c r="Q3850" i="1" s="1"/>
  <c r="Q3851" i="1" s="1"/>
  <c r="Q3852" i="1" s="1"/>
  <c r="Q3853" i="1" s="1"/>
  <c r="Q3854" i="1" s="1"/>
  <c r="Q3855" i="1" s="1"/>
  <c r="Q3856" i="1" s="1"/>
  <c r="Q3857" i="1" s="1"/>
  <c r="Q3858" i="1" s="1"/>
  <c r="Q3859" i="1" s="1"/>
  <c r="Q3860" i="1" s="1"/>
  <c r="Q3861" i="1" s="1"/>
  <c r="Q3862" i="1" s="1"/>
  <c r="Q3863" i="1" s="1"/>
  <c r="Q3864" i="1" s="1"/>
  <c r="Q3865" i="1" s="1"/>
  <c r="Q3866" i="1" s="1"/>
  <c r="Q3867" i="1" s="1"/>
  <c r="Q3868" i="1" s="1"/>
  <c r="Q3869" i="1" s="1"/>
  <c r="Q3870" i="1" s="1"/>
  <c r="Q3871" i="1" s="1"/>
  <c r="Q3872" i="1" s="1"/>
  <c r="Q3873" i="1" s="1"/>
  <c r="Q3874" i="1" s="1"/>
  <c r="Q3875" i="1" s="1"/>
  <c r="Q3876" i="1" s="1"/>
  <c r="Q3877" i="1" s="1"/>
  <c r="Q3878" i="1" s="1"/>
  <c r="Q3879" i="1" s="1"/>
  <c r="Q3880" i="1" s="1"/>
  <c r="Q3881" i="1" s="1"/>
  <c r="Q3882" i="1" s="1"/>
  <c r="Q3883" i="1" s="1"/>
  <c r="Q3884" i="1" s="1"/>
  <c r="Q3885" i="1" s="1"/>
  <c r="Q3886" i="1" s="1"/>
  <c r="Q3887" i="1" s="1"/>
  <c r="Q3888" i="1" s="1"/>
  <c r="Q3889" i="1" s="1"/>
  <c r="Q3890" i="1" s="1"/>
  <c r="Q3891" i="1" s="1"/>
  <c r="Q3892" i="1" s="1"/>
  <c r="Q3893" i="1" s="1"/>
  <c r="Q3894" i="1" s="1"/>
  <c r="Q3895" i="1" s="1"/>
  <c r="Q3896" i="1" s="1"/>
  <c r="Q3897" i="1" s="1"/>
  <c r="Q3898" i="1" s="1"/>
  <c r="Q3899" i="1" s="1"/>
  <c r="Q3900" i="1" s="1"/>
  <c r="Q3901" i="1" s="1"/>
  <c r="Q3902" i="1" s="1"/>
  <c r="Q3903" i="1" s="1"/>
  <c r="Q3904" i="1" s="1"/>
  <c r="Q3905" i="1" s="1"/>
  <c r="Q3906" i="1" s="1"/>
  <c r="Q3907" i="1" s="1"/>
  <c r="Q3908" i="1" s="1"/>
  <c r="Q3909" i="1" s="1"/>
  <c r="Q3910" i="1" s="1"/>
  <c r="Q3911" i="1" s="1"/>
  <c r="Q3912" i="1" s="1"/>
  <c r="Q3913" i="1" s="1"/>
  <c r="Q3914" i="1" s="1"/>
  <c r="Q3915" i="1" s="1"/>
  <c r="Q3916" i="1" s="1"/>
  <c r="Q3917" i="1" s="1"/>
  <c r="Q3918" i="1" s="1"/>
  <c r="Q3919" i="1" s="1"/>
  <c r="Q3920" i="1" s="1"/>
  <c r="Q3921" i="1" s="1"/>
  <c r="Q3922" i="1" s="1"/>
  <c r="Q3923" i="1" s="1"/>
  <c r="Q3924" i="1" s="1"/>
  <c r="Q3925" i="1" s="1"/>
  <c r="Q3926" i="1" s="1"/>
  <c r="Q3927" i="1" s="1"/>
  <c r="Q3928" i="1" s="1"/>
  <c r="Q3929" i="1" s="1"/>
  <c r="Q3930" i="1" s="1"/>
  <c r="Q3931" i="1" s="1"/>
  <c r="Q3932" i="1" s="1"/>
  <c r="Q3933" i="1" s="1"/>
  <c r="Q3934" i="1" s="1"/>
  <c r="Q3935" i="1" s="1"/>
  <c r="Q3936" i="1" s="1"/>
  <c r="Q3937" i="1" s="1"/>
  <c r="Q3938" i="1" s="1"/>
  <c r="Q3939" i="1" s="1"/>
  <c r="Q3940" i="1" s="1"/>
  <c r="Q3941" i="1" s="1"/>
  <c r="Q3942" i="1" s="1"/>
  <c r="Q3943" i="1" s="1"/>
  <c r="Q3944" i="1" s="1"/>
  <c r="Q3945" i="1" s="1"/>
  <c r="Q3946" i="1" s="1"/>
  <c r="Q3947" i="1" s="1"/>
  <c r="Q3948" i="1" s="1"/>
  <c r="Q3949" i="1" s="1"/>
  <c r="Q3950" i="1" s="1"/>
  <c r="Q3951" i="1" s="1"/>
  <c r="Q3952" i="1" s="1"/>
  <c r="Q3953" i="1" s="1"/>
  <c r="Q3954" i="1" s="1"/>
  <c r="Q3955" i="1" s="1"/>
  <c r="Q3956" i="1" s="1"/>
  <c r="Q3957" i="1" s="1"/>
  <c r="Q3958" i="1" s="1"/>
  <c r="Q3959" i="1" s="1"/>
  <c r="Q3960" i="1" s="1"/>
  <c r="Q3961" i="1" s="1"/>
  <c r="Q3962" i="1" s="1"/>
  <c r="Q3963" i="1" s="1"/>
  <c r="Q3964" i="1" s="1"/>
  <c r="Q3965" i="1" s="1"/>
  <c r="Q3966" i="1" s="1"/>
  <c r="Q3967" i="1" s="1"/>
  <c r="Q3968" i="1" s="1"/>
  <c r="Q3969" i="1" s="1"/>
  <c r="Q3970" i="1" s="1"/>
  <c r="Q3971" i="1" s="1"/>
  <c r="Q3972" i="1" s="1"/>
  <c r="Q3973" i="1" s="1"/>
  <c r="Q3974" i="1" s="1"/>
  <c r="Q3975" i="1" s="1"/>
  <c r="Q3976" i="1" s="1"/>
  <c r="Q3977" i="1" s="1"/>
  <c r="Q3978" i="1" s="1"/>
  <c r="Q3979" i="1" s="1"/>
  <c r="Q3980" i="1" s="1"/>
  <c r="Q3981" i="1" s="1"/>
  <c r="Q3982" i="1" s="1"/>
  <c r="Q3983" i="1" s="1"/>
  <c r="Q3984" i="1" s="1"/>
  <c r="Q3985" i="1" s="1"/>
  <c r="Q3986" i="1" s="1"/>
  <c r="Q3987" i="1" s="1"/>
  <c r="Q3988" i="1" s="1"/>
  <c r="Q3989" i="1" s="1"/>
  <c r="Q3990" i="1" s="1"/>
  <c r="Q3991" i="1" s="1"/>
  <c r="Q3992" i="1" s="1"/>
  <c r="Q3993" i="1" s="1"/>
  <c r="Q3994" i="1" s="1"/>
  <c r="Q3995" i="1" s="1"/>
  <c r="Q3996" i="1" s="1"/>
  <c r="Q3997" i="1" s="1"/>
  <c r="Q3998" i="1" s="1"/>
  <c r="Q3999" i="1" s="1"/>
  <c r="Q4000" i="1" s="1"/>
  <c r="Q4001" i="1" s="1"/>
  <c r="Q4002" i="1" s="1"/>
  <c r="Q4003" i="1" s="1"/>
  <c r="Q4004" i="1" s="1"/>
  <c r="Q4005" i="1" s="1"/>
  <c r="Q4006" i="1" s="1"/>
  <c r="Q4007" i="1" s="1"/>
  <c r="Q4008" i="1" s="1"/>
  <c r="Q4009" i="1" s="1"/>
  <c r="Q4010" i="1" s="1"/>
  <c r="Q4011" i="1" s="1"/>
  <c r="Q4012" i="1" s="1"/>
  <c r="Q4013" i="1" s="1"/>
  <c r="Q4014" i="1" s="1"/>
  <c r="Q4015" i="1" s="1"/>
  <c r="Q4016" i="1" s="1"/>
  <c r="Q4017" i="1" s="1"/>
  <c r="Q4018" i="1" s="1"/>
  <c r="Q4019" i="1" s="1"/>
  <c r="Q4020" i="1" s="1"/>
  <c r="Q4021" i="1" s="1"/>
  <c r="Q4022" i="1" s="1"/>
  <c r="Q4023" i="1" s="1"/>
  <c r="Q4024" i="1" s="1"/>
  <c r="Q4025" i="1" s="1"/>
  <c r="Q4026" i="1" s="1"/>
  <c r="Q4027" i="1" s="1"/>
  <c r="Q4028" i="1" s="1"/>
  <c r="Q4029" i="1" s="1"/>
  <c r="Q4030" i="1" s="1"/>
  <c r="Q4031" i="1" s="1"/>
  <c r="Q4032" i="1" s="1"/>
  <c r="Q4033" i="1" s="1"/>
  <c r="Q4034" i="1" s="1"/>
  <c r="Q4035" i="1" s="1"/>
  <c r="Q4036" i="1" s="1"/>
  <c r="Q4037" i="1" s="1"/>
  <c r="Q4038" i="1" s="1"/>
  <c r="Q4039" i="1" s="1"/>
  <c r="Q4040" i="1" s="1"/>
  <c r="Q4041" i="1" s="1"/>
  <c r="Q4042" i="1" s="1"/>
  <c r="Q4043" i="1" s="1"/>
  <c r="Q4044" i="1" s="1"/>
  <c r="Q4045" i="1" s="1"/>
  <c r="Q4046" i="1" s="1"/>
  <c r="Q4047" i="1" s="1"/>
  <c r="Q4048" i="1" s="1"/>
  <c r="Q4049" i="1" s="1"/>
  <c r="Q4050" i="1" s="1"/>
  <c r="Q4051" i="1" s="1"/>
  <c r="Q4052" i="1" s="1"/>
  <c r="Q4053" i="1" s="1"/>
  <c r="Q4054" i="1" s="1"/>
  <c r="Q4055" i="1" s="1"/>
  <c r="Q4056" i="1" s="1"/>
  <c r="Q4057" i="1" s="1"/>
  <c r="Q4058" i="1" s="1"/>
  <c r="Q4059" i="1" s="1"/>
  <c r="Q4060" i="1" s="1"/>
  <c r="Q4061" i="1" s="1"/>
  <c r="Q4062" i="1" s="1"/>
  <c r="Q4063" i="1" s="1"/>
  <c r="Q4064" i="1" s="1"/>
  <c r="Q4065" i="1" s="1"/>
  <c r="Q4066" i="1" s="1"/>
  <c r="Q4067" i="1" s="1"/>
  <c r="Q4068" i="1" s="1"/>
  <c r="Q4069" i="1" s="1"/>
  <c r="Q4070" i="1" s="1"/>
  <c r="Q4071" i="1" s="1"/>
  <c r="Q4072" i="1" s="1"/>
  <c r="Q4073" i="1" s="1"/>
  <c r="Q4074" i="1" s="1"/>
  <c r="Q4075" i="1" s="1"/>
  <c r="Q4076" i="1" s="1"/>
  <c r="Q4077" i="1" s="1"/>
  <c r="Q4078" i="1" s="1"/>
  <c r="Q4079" i="1" s="1"/>
  <c r="Q4080" i="1" s="1"/>
  <c r="Q4081" i="1" s="1"/>
  <c r="Q4082" i="1" s="1"/>
  <c r="Q4083" i="1" s="1"/>
  <c r="Q4084" i="1" s="1"/>
  <c r="Q4085" i="1" s="1"/>
  <c r="Q4086" i="1" s="1"/>
  <c r="Q4087" i="1" s="1"/>
  <c r="Q4088" i="1" s="1"/>
  <c r="Q4089" i="1" s="1"/>
  <c r="Q4090" i="1" s="1"/>
  <c r="Q4091" i="1" s="1"/>
  <c r="Q4092" i="1" s="1"/>
  <c r="Q4093" i="1" s="1"/>
  <c r="Q4094" i="1" s="1"/>
  <c r="Q4095" i="1" s="1"/>
  <c r="Q4096" i="1" s="1"/>
  <c r="Q4097" i="1" s="1"/>
  <c r="Q4098" i="1" s="1"/>
  <c r="Q4099" i="1" s="1"/>
  <c r="Q4100" i="1" s="1"/>
  <c r="Q4101" i="1" s="1"/>
  <c r="Q4102" i="1" s="1"/>
  <c r="Q4103" i="1" s="1"/>
  <c r="Q4104" i="1" s="1"/>
  <c r="Q4105" i="1" s="1"/>
  <c r="Q4106" i="1" s="1"/>
  <c r="Q4107" i="1" s="1"/>
  <c r="Q4108" i="1" s="1"/>
  <c r="Q4109" i="1" s="1"/>
  <c r="Q4110" i="1" s="1"/>
  <c r="Q4111" i="1" s="1"/>
  <c r="Q4112" i="1" s="1"/>
  <c r="Q4113" i="1" s="1"/>
  <c r="Q4114" i="1" s="1"/>
  <c r="Q4115" i="1" s="1"/>
  <c r="Q4116" i="1" s="1"/>
  <c r="Q4117" i="1" s="1"/>
  <c r="Q4118" i="1" s="1"/>
  <c r="Q4119" i="1" s="1"/>
  <c r="Q4120" i="1" s="1"/>
  <c r="Q4121" i="1" s="1"/>
  <c r="Q4122" i="1" s="1"/>
  <c r="Q4123" i="1" s="1"/>
  <c r="Q4124" i="1" s="1"/>
  <c r="Q4125" i="1" s="1"/>
  <c r="Q4126" i="1" s="1"/>
  <c r="Q4127" i="1" s="1"/>
  <c r="Q4128" i="1" s="1"/>
  <c r="Q4129" i="1" s="1"/>
  <c r="Q4130" i="1" s="1"/>
  <c r="Q4131" i="1" s="1"/>
  <c r="Q4132" i="1" s="1"/>
  <c r="Q4133" i="1" s="1"/>
  <c r="Q4134" i="1" s="1"/>
  <c r="Q4135" i="1" s="1"/>
  <c r="Q4136" i="1" s="1"/>
  <c r="Q4137" i="1" s="1"/>
  <c r="Q4138" i="1" s="1"/>
  <c r="Q4139" i="1" s="1"/>
  <c r="Q4140" i="1" s="1"/>
  <c r="Q4141" i="1" s="1"/>
  <c r="Q4142" i="1" s="1"/>
  <c r="Q4143" i="1" s="1"/>
  <c r="Q4144" i="1" s="1"/>
  <c r="Q4145" i="1" s="1"/>
  <c r="Q4146" i="1" s="1"/>
  <c r="Q4147" i="1" s="1"/>
  <c r="Q4148" i="1" s="1"/>
  <c r="Q4149" i="1" s="1"/>
  <c r="Q4150" i="1" s="1"/>
  <c r="Q4151" i="1" s="1"/>
  <c r="Q4152" i="1" s="1"/>
  <c r="Q4153" i="1" s="1"/>
  <c r="Q4154" i="1" s="1"/>
  <c r="Q4155" i="1" s="1"/>
  <c r="Q4156" i="1" s="1"/>
  <c r="Q4157" i="1" s="1"/>
  <c r="Q4158" i="1" s="1"/>
  <c r="Q4159" i="1" s="1"/>
  <c r="Q4160" i="1" s="1"/>
  <c r="Q4161" i="1" s="1"/>
  <c r="Q4162" i="1" s="1"/>
  <c r="Q4163" i="1" s="1"/>
  <c r="Q4164" i="1" s="1"/>
  <c r="Q4165" i="1" s="1"/>
  <c r="Q4166" i="1" s="1"/>
  <c r="Q4167" i="1" s="1"/>
  <c r="Q4168" i="1" s="1"/>
  <c r="Q4169" i="1" s="1"/>
  <c r="Q4170" i="1" s="1"/>
  <c r="Q4171" i="1" s="1"/>
  <c r="Q4172" i="1" s="1"/>
  <c r="Q4173" i="1" s="1"/>
  <c r="Q4174" i="1" s="1"/>
  <c r="Q4175" i="1" s="1"/>
  <c r="Q4176" i="1" s="1"/>
  <c r="Q4177" i="1" s="1"/>
  <c r="Q4178" i="1" s="1"/>
  <c r="Q4179" i="1" s="1"/>
  <c r="Q4180" i="1" s="1"/>
  <c r="Q4181" i="1" s="1"/>
  <c r="Q4182" i="1" s="1"/>
  <c r="Q4183" i="1" s="1"/>
  <c r="Q4184" i="1" s="1"/>
  <c r="Q4185" i="1" s="1"/>
  <c r="Q4186" i="1" s="1"/>
  <c r="Q4187" i="1" s="1"/>
  <c r="Q4188" i="1" s="1"/>
  <c r="Q4189" i="1" s="1"/>
  <c r="Q4190" i="1" s="1"/>
  <c r="Q4191" i="1" s="1"/>
  <c r="Q4192" i="1" s="1"/>
  <c r="Q4193" i="1" s="1"/>
  <c r="Q4194" i="1" s="1"/>
  <c r="Q4195" i="1" s="1"/>
  <c r="Q4196" i="1" s="1"/>
  <c r="Q4197" i="1" s="1"/>
  <c r="Q4198" i="1" s="1"/>
  <c r="Q4199" i="1" s="1"/>
  <c r="Q4200" i="1" s="1"/>
  <c r="Q4201" i="1" s="1"/>
  <c r="Q4202" i="1" s="1"/>
  <c r="Q4203" i="1" s="1"/>
  <c r="Q4204" i="1" s="1"/>
  <c r="Q4205" i="1" s="1"/>
  <c r="Q4206" i="1" s="1"/>
  <c r="Q4207" i="1" s="1"/>
  <c r="Q4208" i="1" s="1"/>
  <c r="Q4209" i="1" s="1"/>
  <c r="Q4210" i="1" s="1"/>
  <c r="Q4211" i="1" s="1"/>
  <c r="Q4212" i="1" s="1"/>
  <c r="Q4213" i="1" s="1"/>
  <c r="Q4214" i="1" s="1"/>
  <c r="Q4215" i="1" s="1"/>
  <c r="Q4216" i="1" s="1"/>
  <c r="Q4217" i="1" s="1"/>
  <c r="Q4218" i="1" s="1"/>
  <c r="Q4219" i="1" s="1"/>
  <c r="Q4220" i="1" s="1"/>
  <c r="Q4221" i="1" s="1"/>
  <c r="Q4222" i="1" s="1"/>
  <c r="Q4223" i="1" s="1"/>
  <c r="Q4224" i="1" s="1"/>
  <c r="Q4225" i="1" s="1"/>
  <c r="Q4226" i="1" s="1"/>
  <c r="Q4227" i="1" s="1"/>
  <c r="Q4228" i="1" s="1"/>
  <c r="Q4229" i="1" s="1"/>
  <c r="Q4230" i="1" s="1"/>
  <c r="Q4231" i="1" s="1"/>
  <c r="Q4232" i="1" s="1"/>
  <c r="Q4233" i="1" s="1"/>
  <c r="Q4234" i="1" s="1"/>
  <c r="Q4235" i="1" s="1"/>
  <c r="Q4236" i="1" s="1"/>
  <c r="Q4237" i="1" s="1"/>
  <c r="Q4238" i="1" s="1"/>
  <c r="Q4239" i="1" s="1"/>
  <c r="Q4240" i="1" s="1"/>
  <c r="Q4241" i="1" s="1"/>
  <c r="Q4242" i="1" s="1"/>
  <c r="Q4243" i="1" s="1"/>
  <c r="Q4244" i="1" s="1"/>
  <c r="Q4245" i="1" s="1"/>
  <c r="Q4246" i="1" s="1"/>
  <c r="Q4247" i="1" s="1"/>
  <c r="Q4248" i="1" s="1"/>
  <c r="Q4249" i="1" s="1"/>
  <c r="Q4250" i="1" s="1"/>
  <c r="Q4251" i="1" s="1"/>
  <c r="Q4252" i="1" s="1"/>
  <c r="Q4253" i="1" s="1"/>
  <c r="Q4254" i="1" s="1"/>
  <c r="Q4255" i="1" s="1"/>
  <c r="Q4256" i="1" s="1"/>
  <c r="Q4257" i="1" s="1"/>
  <c r="Q4258" i="1" s="1"/>
  <c r="Q4259" i="1" s="1"/>
  <c r="Q4260" i="1" s="1"/>
  <c r="Q4261" i="1" s="1"/>
  <c r="Q4262" i="1" s="1"/>
  <c r="Q4263" i="1" s="1"/>
  <c r="Q4264" i="1" s="1"/>
  <c r="Q4265" i="1" s="1"/>
  <c r="Q4266" i="1" s="1"/>
  <c r="Q4267" i="1" s="1"/>
  <c r="Q4268" i="1" s="1"/>
  <c r="Q4269" i="1" s="1"/>
  <c r="Q4270" i="1" s="1"/>
  <c r="Q4271" i="1" s="1"/>
  <c r="Q4272" i="1" s="1"/>
  <c r="Q4273" i="1" s="1"/>
  <c r="Q4274" i="1" s="1"/>
  <c r="Q4275" i="1" s="1"/>
  <c r="Q4276" i="1" s="1"/>
  <c r="Q4277" i="1" s="1"/>
  <c r="Q4278" i="1" s="1"/>
  <c r="Q4279" i="1" s="1"/>
  <c r="Q4280" i="1" s="1"/>
  <c r="Q4281" i="1" s="1"/>
  <c r="Q4282" i="1" s="1"/>
  <c r="Q4283" i="1" s="1"/>
  <c r="Q4284" i="1" s="1"/>
  <c r="Q4285" i="1" s="1"/>
  <c r="Q4286" i="1" s="1"/>
  <c r="Q4287" i="1" s="1"/>
  <c r="Q4288" i="1" s="1"/>
  <c r="Q4289" i="1" s="1"/>
  <c r="Q4290" i="1" s="1"/>
  <c r="Q4291" i="1" s="1"/>
  <c r="Q4292" i="1" s="1"/>
  <c r="Q4293" i="1" s="1"/>
  <c r="Q4294" i="1" s="1"/>
  <c r="Q4295" i="1" s="1"/>
  <c r="Q4296" i="1" s="1"/>
  <c r="Q4297" i="1" s="1"/>
  <c r="Q4298" i="1" s="1"/>
  <c r="Q4299" i="1" s="1"/>
  <c r="Q4300" i="1" s="1"/>
  <c r="Q4301" i="1" s="1"/>
  <c r="Q4302" i="1" s="1"/>
  <c r="Q4303" i="1" s="1"/>
  <c r="Q4304" i="1" s="1"/>
  <c r="Q4305" i="1" s="1"/>
  <c r="Q4306" i="1" s="1"/>
  <c r="Q4307" i="1" s="1"/>
  <c r="Q4308" i="1" s="1"/>
  <c r="Q4309" i="1" s="1"/>
  <c r="Q4310" i="1" s="1"/>
  <c r="Q4311" i="1" s="1"/>
  <c r="Q4312" i="1" s="1"/>
  <c r="Q4313" i="1" s="1"/>
  <c r="Q4314" i="1" s="1"/>
  <c r="Q4315" i="1" s="1"/>
  <c r="Q4316" i="1" s="1"/>
  <c r="Q4317" i="1" s="1"/>
  <c r="Q4318" i="1" s="1"/>
  <c r="Q4319" i="1" s="1"/>
  <c r="Q4320" i="1" s="1"/>
  <c r="Q4321" i="1" s="1"/>
  <c r="Q4322" i="1" s="1"/>
  <c r="Q4323" i="1" s="1"/>
  <c r="Q4324" i="1" s="1"/>
  <c r="Q4325" i="1" s="1"/>
  <c r="Q4326" i="1" s="1"/>
  <c r="Q4327" i="1" s="1"/>
  <c r="Q4328" i="1" s="1"/>
  <c r="Q4329" i="1" s="1"/>
  <c r="Q4330" i="1" s="1"/>
  <c r="Q4331" i="1" s="1"/>
  <c r="Q4332" i="1" s="1"/>
  <c r="Q4333" i="1" s="1"/>
  <c r="Q4334" i="1" s="1"/>
  <c r="Q4335" i="1" s="1"/>
  <c r="Q4336" i="1" s="1"/>
  <c r="Q4337" i="1" s="1"/>
  <c r="Q4338" i="1" s="1"/>
  <c r="Q4339" i="1" s="1"/>
  <c r="Q4340" i="1" s="1"/>
  <c r="Q4341" i="1" s="1"/>
  <c r="Q4342" i="1" s="1"/>
  <c r="Q4343" i="1" s="1"/>
  <c r="Q4344" i="1" s="1"/>
  <c r="Q4345" i="1" s="1"/>
  <c r="Q4346" i="1" s="1"/>
  <c r="Q4347" i="1" s="1"/>
  <c r="Q4348" i="1" s="1"/>
  <c r="Q4349" i="1" s="1"/>
  <c r="Q4350" i="1" s="1"/>
  <c r="Q4351" i="1" s="1"/>
  <c r="Q4352" i="1" s="1"/>
  <c r="Q4353" i="1" s="1"/>
  <c r="Q4354" i="1" s="1"/>
  <c r="Q4355" i="1" s="1"/>
  <c r="Q4356" i="1" s="1"/>
  <c r="Q4357" i="1" s="1"/>
  <c r="Q4358" i="1" s="1"/>
  <c r="Q4359" i="1" s="1"/>
  <c r="Q4360" i="1" s="1"/>
  <c r="Q4361" i="1" s="1"/>
  <c r="Q4362" i="1" s="1"/>
  <c r="Q4363" i="1" s="1"/>
  <c r="Q4364" i="1" s="1"/>
  <c r="Q4365" i="1" s="1"/>
  <c r="Q4366" i="1" s="1"/>
  <c r="Q4367" i="1" s="1"/>
  <c r="Q4368" i="1" s="1"/>
  <c r="Q4369" i="1" s="1"/>
  <c r="Q4370" i="1" s="1"/>
  <c r="Q4371" i="1" s="1"/>
  <c r="Q4372" i="1" s="1"/>
  <c r="Q4373" i="1" s="1"/>
  <c r="Q4374" i="1" s="1"/>
  <c r="Q4375" i="1" s="1"/>
  <c r="Q4376" i="1" s="1"/>
  <c r="Q4377" i="1" s="1"/>
  <c r="Q4378" i="1" s="1"/>
  <c r="Q4379" i="1" s="1"/>
  <c r="Q4380" i="1" s="1"/>
  <c r="Q4381" i="1" s="1"/>
  <c r="Q4382" i="1" s="1"/>
  <c r="Q4383" i="1" s="1"/>
  <c r="Q4384" i="1" s="1"/>
  <c r="Q4385" i="1" s="1"/>
  <c r="Q4386" i="1" s="1"/>
  <c r="Q4387" i="1" s="1"/>
  <c r="Q4388" i="1" s="1"/>
  <c r="Q4389" i="1" s="1"/>
  <c r="Q4390" i="1" s="1"/>
  <c r="Q4391" i="1" s="1"/>
  <c r="Q4392" i="1" s="1"/>
  <c r="Q4393" i="1" s="1"/>
  <c r="Q4394" i="1" s="1"/>
  <c r="Q4395" i="1" s="1"/>
  <c r="Q4396" i="1" s="1"/>
  <c r="Q4397" i="1" s="1"/>
  <c r="Q4398" i="1" s="1"/>
  <c r="Q4399" i="1" s="1"/>
  <c r="Q4400" i="1" s="1"/>
  <c r="Q4401" i="1" s="1"/>
  <c r="Q4402" i="1" s="1"/>
  <c r="Q4403" i="1" s="1"/>
  <c r="Q4404" i="1" s="1"/>
  <c r="Q4405" i="1" s="1"/>
  <c r="Q4406" i="1" s="1"/>
  <c r="Q4407" i="1" s="1"/>
  <c r="Q4408" i="1" s="1"/>
  <c r="Q4409" i="1" s="1"/>
  <c r="Q4410" i="1" s="1"/>
  <c r="Q4411" i="1" s="1"/>
  <c r="Q4412" i="1" s="1"/>
  <c r="Q4413" i="1" s="1"/>
  <c r="Q4414" i="1" s="1"/>
  <c r="Q4415" i="1" s="1"/>
  <c r="Q4416" i="1" s="1"/>
  <c r="Q4417" i="1" s="1"/>
  <c r="Q4418" i="1" s="1"/>
  <c r="Q4419" i="1" s="1"/>
  <c r="Q4420" i="1" s="1"/>
  <c r="Q4421" i="1" s="1"/>
  <c r="Q4422" i="1" s="1"/>
  <c r="Q4423" i="1" s="1"/>
  <c r="Q4424" i="1" s="1"/>
  <c r="Q4425" i="1" s="1"/>
  <c r="Q4426" i="1" s="1"/>
  <c r="Q4427" i="1" s="1"/>
  <c r="Q4428" i="1" s="1"/>
  <c r="Q4429" i="1" s="1"/>
  <c r="Q4430" i="1" s="1"/>
  <c r="Q4431" i="1" s="1"/>
  <c r="Q4432" i="1" s="1"/>
  <c r="Q4433" i="1" s="1"/>
  <c r="Q4434" i="1" s="1"/>
  <c r="Q4435" i="1" s="1"/>
  <c r="Q4436" i="1" s="1"/>
  <c r="Q4437" i="1" s="1"/>
  <c r="Q4438" i="1" s="1"/>
  <c r="Q4439" i="1" s="1"/>
  <c r="Q4440" i="1" s="1"/>
  <c r="Q4441" i="1" s="1"/>
  <c r="Q4442" i="1" s="1"/>
  <c r="Q4443" i="1" s="1"/>
  <c r="Q4444" i="1" s="1"/>
  <c r="Q4445" i="1" s="1"/>
  <c r="Q4446" i="1" s="1"/>
  <c r="Q4447" i="1" s="1"/>
  <c r="Q4448" i="1" s="1"/>
  <c r="Q4449" i="1" s="1"/>
  <c r="Q4450" i="1" s="1"/>
  <c r="Q4451" i="1" s="1"/>
  <c r="Q4452" i="1" s="1"/>
  <c r="Q4453" i="1" s="1"/>
  <c r="Q4454" i="1" s="1"/>
  <c r="Q4455" i="1" s="1"/>
  <c r="Q4456" i="1" s="1"/>
  <c r="Q4457" i="1" s="1"/>
  <c r="Q4458" i="1" s="1"/>
  <c r="Q4459" i="1" s="1"/>
  <c r="Q4460" i="1" s="1"/>
  <c r="Q4461" i="1" s="1"/>
  <c r="Q4462" i="1" s="1"/>
  <c r="Q4463" i="1" s="1"/>
  <c r="Q4464" i="1" s="1"/>
  <c r="Q4465" i="1" s="1"/>
  <c r="Q4466" i="1" s="1"/>
  <c r="Q4467" i="1" s="1"/>
  <c r="Q4468" i="1" s="1"/>
  <c r="Q4469" i="1" s="1"/>
  <c r="Q4470" i="1" s="1"/>
  <c r="Q4471" i="1" s="1"/>
  <c r="Q4472" i="1" s="1"/>
  <c r="Q4473" i="1" s="1"/>
  <c r="Q4474" i="1" s="1"/>
  <c r="Q4475" i="1" s="1"/>
  <c r="Q4476" i="1" s="1"/>
  <c r="Q4477" i="1" s="1"/>
  <c r="Q4478" i="1" s="1"/>
  <c r="Q4479" i="1" s="1"/>
  <c r="Q4480" i="1" s="1"/>
  <c r="Q4481" i="1" s="1"/>
  <c r="Q4482" i="1" s="1"/>
  <c r="Q4483" i="1" s="1"/>
  <c r="Q4484" i="1" s="1"/>
  <c r="Q4485" i="1" s="1"/>
  <c r="Q4486" i="1" s="1"/>
  <c r="Q4487" i="1" s="1"/>
  <c r="Q4488" i="1" s="1"/>
  <c r="Q4489" i="1" s="1"/>
  <c r="Q4490" i="1" s="1"/>
  <c r="Q4491" i="1" s="1"/>
  <c r="Q4492" i="1" s="1"/>
  <c r="Q4493" i="1" s="1"/>
  <c r="Q4494" i="1" s="1"/>
  <c r="Q4495" i="1" s="1"/>
  <c r="Q4496" i="1" s="1"/>
  <c r="Q4497" i="1" s="1"/>
  <c r="Q4498" i="1" s="1"/>
  <c r="Q4499" i="1" s="1"/>
  <c r="Q4500" i="1" s="1"/>
  <c r="Q4501" i="1" s="1"/>
  <c r="Q4502" i="1" s="1"/>
  <c r="Q4503" i="1" s="1"/>
  <c r="Q4504" i="1" s="1"/>
  <c r="Q4505" i="1" s="1"/>
  <c r="Q4506" i="1" s="1"/>
  <c r="Q4507" i="1" s="1"/>
  <c r="Q4508" i="1" s="1"/>
  <c r="Q4509" i="1" s="1"/>
  <c r="Q4510" i="1" s="1"/>
  <c r="Q4511" i="1" s="1"/>
  <c r="Q4512" i="1" s="1"/>
  <c r="Q4513" i="1" s="1"/>
  <c r="Q4514" i="1" s="1"/>
  <c r="Q4515" i="1" s="1"/>
  <c r="Q4516" i="1" s="1"/>
  <c r="Q4517" i="1" s="1"/>
  <c r="Q4518" i="1" s="1"/>
  <c r="Q4519" i="1" s="1"/>
  <c r="Q4520" i="1" s="1"/>
  <c r="Q4521" i="1" s="1"/>
  <c r="Q4522" i="1" s="1"/>
  <c r="Q4523" i="1" s="1"/>
  <c r="Q4524" i="1" s="1"/>
  <c r="Q4525" i="1" s="1"/>
  <c r="Q4526" i="1" s="1"/>
  <c r="Q4527" i="1" s="1"/>
  <c r="Q4528" i="1" s="1"/>
  <c r="Q4529" i="1" s="1"/>
  <c r="Q4530" i="1" s="1"/>
  <c r="Q4531" i="1" s="1"/>
  <c r="Q4532" i="1" s="1"/>
  <c r="Q4533" i="1" s="1"/>
  <c r="Q4534" i="1" s="1"/>
  <c r="Q4535" i="1" s="1"/>
  <c r="Q4536" i="1" s="1"/>
  <c r="Q4537" i="1" s="1"/>
  <c r="Q4538" i="1" s="1"/>
  <c r="Q4539" i="1" s="1"/>
  <c r="Q4540" i="1" s="1"/>
  <c r="Q4541" i="1" s="1"/>
  <c r="Q4542" i="1" s="1"/>
  <c r="Q4543" i="1" s="1"/>
  <c r="Q4544" i="1" s="1"/>
  <c r="Q4545" i="1" s="1"/>
  <c r="Q4546" i="1" s="1"/>
  <c r="Q4547" i="1" s="1"/>
  <c r="Q4548" i="1" s="1"/>
  <c r="Q4549" i="1" s="1"/>
  <c r="Q4550" i="1" s="1"/>
  <c r="Q4551" i="1" s="1"/>
  <c r="Q4552" i="1" s="1"/>
  <c r="Q4553" i="1" s="1"/>
  <c r="Q4554" i="1" s="1"/>
  <c r="Q4555" i="1" s="1"/>
  <c r="Q4556" i="1" s="1"/>
  <c r="Q4557" i="1" s="1"/>
  <c r="Q4558" i="1" s="1"/>
  <c r="Q4559" i="1" s="1"/>
  <c r="Q4560" i="1" s="1"/>
  <c r="Q4561" i="1" s="1"/>
  <c r="Q4562" i="1" s="1"/>
  <c r="Q4563" i="1" s="1"/>
  <c r="Q4564" i="1" s="1"/>
  <c r="Q4565" i="1" s="1"/>
  <c r="Q4566" i="1" s="1"/>
  <c r="Q4567" i="1" s="1"/>
  <c r="Q4568" i="1" s="1"/>
  <c r="Q4569" i="1" s="1"/>
  <c r="Q4570" i="1" s="1"/>
  <c r="Q4571" i="1" s="1"/>
  <c r="Q4572" i="1" s="1"/>
  <c r="Q4573" i="1" s="1"/>
  <c r="Q4574" i="1" s="1"/>
  <c r="Q4575" i="1" s="1"/>
  <c r="Q4576" i="1" s="1"/>
  <c r="Q4577" i="1" s="1"/>
  <c r="Q4578" i="1" s="1"/>
  <c r="Q4579" i="1" s="1"/>
  <c r="Q4580" i="1" s="1"/>
  <c r="Q4581" i="1" s="1"/>
  <c r="Q4582" i="1" s="1"/>
  <c r="Q4583" i="1" s="1"/>
  <c r="Q4584" i="1" s="1"/>
  <c r="Q4585" i="1" s="1"/>
  <c r="Q4586" i="1" s="1"/>
  <c r="Q4587" i="1" s="1"/>
  <c r="Q4588" i="1" s="1"/>
  <c r="Q4589" i="1" s="1"/>
  <c r="Q4590" i="1" s="1"/>
  <c r="Q4591" i="1" s="1"/>
  <c r="Q4592" i="1" s="1"/>
  <c r="Q4593" i="1" s="1"/>
  <c r="Q4594" i="1" s="1"/>
  <c r="Q4595" i="1" s="1"/>
  <c r="Q4596" i="1" s="1"/>
  <c r="Q4597" i="1" s="1"/>
  <c r="Q4598" i="1" s="1"/>
  <c r="Q4599" i="1" s="1"/>
  <c r="Q4600" i="1" s="1"/>
  <c r="Q4601" i="1" s="1"/>
  <c r="Q4602" i="1" s="1"/>
  <c r="Q4603" i="1" s="1"/>
  <c r="Q4604" i="1" s="1"/>
  <c r="Q4605" i="1" s="1"/>
  <c r="Q4606" i="1" s="1"/>
  <c r="Q4607" i="1" s="1"/>
  <c r="Q4608" i="1" s="1"/>
  <c r="Q4609" i="1" s="1"/>
  <c r="Q4610" i="1" s="1"/>
  <c r="Q4611" i="1" s="1"/>
  <c r="Q4612" i="1" s="1"/>
  <c r="Q4613" i="1" s="1"/>
  <c r="Q4614" i="1" s="1"/>
  <c r="Q4615" i="1" s="1"/>
  <c r="Q4616" i="1" s="1"/>
  <c r="Q4617" i="1" s="1"/>
  <c r="Q4618" i="1" s="1"/>
  <c r="Q4619" i="1" s="1"/>
  <c r="Q4620" i="1" s="1"/>
  <c r="Q4621" i="1" s="1"/>
  <c r="Q4622" i="1" s="1"/>
  <c r="Q4623" i="1" s="1"/>
  <c r="Q4624" i="1" s="1"/>
  <c r="Q4625" i="1" s="1"/>
  <c r="Q4626" i="1" s="1"/>
  <c r="Q4627" i="1" s="1"/>
  <c r="Q4628" i="1" s="1"/>
  <c r="Q4629" i="1" s="1"/>
  <c r="Q4630" i="1" s="1"/>
  <c r="Q4631" i="1" s="1"/>
  <c r="Q4632" i="1" s="1"/>
  <c r="Q4633" i="1" s="1"/>
  <c r="Q4634" i="1" s="1"/>
  <c r="Q4635" i="1" s="1"/>
  <c r="Q4636" i="1" s="1"/>
  <c r="Q4637" i="1" s="1"/>
  <c r="Q4638" i="1" s="1"/>
  <c r="Q4639" i="1" s="1"/>
  <c r="Q4640" i="1" s="1"/>
  <c r="Q4641" i="1" s="1"/>
  <c r="Q4642" i="1" s="1"/>
  <c r="Q4643" i="1" s="1"/>
  <c r="Q4644" i="1" s="1"/>
  <c r="Q4645" i="1" s="1"/>
  <c r="Q4646" i="1" s="1"/>
  <c r="Q4647" i="1" s="1"/>
  <c r="Q4648" i="1" s="1"/>
  <c r="Q4649" i="1" s="1"/>
  <c r="Q4650" i="1" s="1"/>
  <c r="Q4651" i="1" s="1"/>
  <c r="Q4652" i="1" s="1"/>
  <c r="Q4653" i="1" s="1"/>
  <c r="Q4654" i="1" s="1"/>
  <c r="O3111" i="1"/>
  <c r="O3112" i="1" s="1"/>
  <c r="O3113" i="1" s="1"/>
  <c r="O3114" i="1" s="1"/>
  <c r="O3115" i="1" s="1"/>
  <c r="O3116" i="1" s="1"/>
  <c r="O3117" i="1" s="1"/>
  <c r="O3118" i="1" s="1"/>
  <c r="O3119" i="1" s="1"/>
  <c r="O3120" i="1" s="1"/>
  <c r="O3121" i="1" s="1"/>
  <c r="O3122" i="1" s="1"/>
  <c r="O3123" i="1" s="1"/>
  <c r="O3124" i="1" s="1"/>
  <c r="O3125" i="1" s="1"/>
  <c r="O3126" i="1" s="1"/>
  <c r="O3127" i="1" s="1"/>
  <c r="O3128" i="1" s="1"/>
  <c r="O3129" i="1" s="1"/>
  <c r="O3130" i="1" s="1"/>
  <c r="O3131" i="1" s="1"/>
  <c r="O3132" i="1" s="1"/>
  <c r="O3133" i="1" s="1"/>
  <c r="O3134" i="1" s="1"/>
  <c r="O3135" i="1" s="1"/>
  <c r="O3136" i="1" s="1"/>
  <c r="O3137" i="1" s="1"/>
  <c r="O3138" i="1" s="1"/>
  <c r="O3139" i="1" s="1"/>
  <c r="O3140" i="1" s="1"/>
  <c r="O3141" i="1" s="1"/>
  <c r="O3142" i="1" s="1"/>
  <c r="O3143" i="1" s="1"/>
  <c r="O3144" i="1" s="1"/>
  <c r="O3145" i="1" s="1"/>
  <c r="O3146" i="1" s="1"/>
  <c r="O3147" i="1" s="1"/>
  <c r="O3148" i="1" s="1"/>
  <c r="O3149" i="1" s="1"/>
  <c r="O3150" i="1" s="1"/>
  <c r="O3151" i="1" s="1"/>
  <c r="O3152" i="1" s="1"/>
  <c r="O3153" i="1" s="1"/>
  <c r="O3154" i="1" s="1"/>
  <c r="O3155" i="1" s="1"/>
  <c r="O3156" i="1" s="1"/>
  <c r="O3157" i="1" s="1"/>
  <c r="O3158" i="1" s="1"/>
  <c r="O3159" i="1" s="1"/>
  <c r="O3160" i="1" s="1"/>
  <c r="O3161" i="1" s="1"/>
  <c r="O3162" i="1" s="1"/>
  <c r="O3163" i="1" s="1"/>
  <c r="O3164" i="1" s="1"/>
  <c r="O3165" i="1" s="1"/>
  <c r="O3166" i="1" s="1"/>
  <c r="O3167" i="1" s="1"/>
  <c r="O3168" i="1" s="1"/>
  <c r="O3169" i="1" s="1"/>
  <c r="O3170" i="1" s="1"/>
  <c r="O3171" i="1" s="1"/>
  <c r="O3172" i="1" s="1"/>
  <c r="O3173" i="1" s="1"/>
  <c r="O3174" i="1" s="1"/>
  <c r="O3175" i="1" s="1"/>
  <c r="O3176" i="1" s="1"/>
  <c r="O3177" i="1" s="1"/>
  <c r="O3178" i="1" s="1"/>
  <c r="O3179" i="1" s="1"/>
  <c r="O3180" i="1" s="1"/>
  <c r="O3181" i="1" s="1"/>
  <c r="O3182" i="1" s="1"/>
  <c r="O3183" i="1" s="1"/>
  <c r="O3184" i="1" s="1"/>
  <c r="O3185" i="1" s="1"/>
  <c r="O3186" i="1" s="1"/>
  <c r="O3187" i="1" s="1"/>
  <c r="O3188" i="1" s="1"/>
  <c r="O3189" i="1" s="1"/>
  <c r="O3190" i="1" s="1"/>
  <c r="O3191" i="1" s="1"/>
  <c r="O3192" i="1" s="1"/>
  <c r="O3193" i="1" s="1"/>
  <c r="O3194" i="1" s="1"/>
  <c r="O3195" i="1" s="1"/>
  <c r="O3196" i="1" s="1"/>
  <c r="O3197" i="1" s="1"/>
  <c r="O3198" i="1" s="1"/>
  <c r="O3199" i="1" s="1"/>
  <c r="O3200" i="1" s="1"/>
  <c r="O3201" i="1" s="1"/>
  <c r="O3202" i="1" s="1"/>
  <c r="O3203" i="1" s="1"/>
  <c r="O3204" i="1" s="1"/>
  <c r="O3205" i="1" s="1"/>
  <c r="O3206" i="1" s="1"/>
  <c r="O3207" i="1" s="1"/>
  <c r="O3208" i="1" s="1"/>
  <c r="O3209" i="1" s="1"/>
  <c r="O3210" i="1" s="1"/>
  <c r="O3211" i="1" s="1"/>
  <c r="O3212" i="1" s="1"/>
  <c r="O3213" i="1" s="1"/>
  <c r="O3214" i="1" s="1"/>
  <c r="O3215" i="1" s="1"/>
  <c r="O3216" i="1" s="1"/>
  <c r="O3217" i="1" s="1"/>
  <c r="O3218" i="1" s="1"/>
  <c r="O3219" i="1" s="1"/>
  <c r="O3220" i="1" s="1"/>
  <c r="O3221" i="1" s="1"/>
  <c r="O3222" i="1" s="1"/>
  <c r="O3223" i="1" s="1"/>
  <c r="O3224" i="1" s="1"/>
  <c r="O3225" i="1" s="1"/>
  <c r="O3226" i="1" s="1"/>
  <c r="O3227" i="1" s="1"/>
  <c r="O3228" i="1" s="1"/>
  <c r="O3229" i="1" s="1"/>
  <c r="O3230" i="1" s="1"/>
  <c r="O3231" i="1" s="1"/>
  <c r="O3232" i="1" s="1"/>
  <c r="O3233" i="1" s="1"/>
  <c r="O3234" i="1" s="1"/>
  <c r="O3235" i="1" s="1"/>
  <c r="O3236" i="1" s="1"/>
  <c r="O3237" i="1" s="1"/>
  <c r="O3238" i="1" s="1"/>
  <c r="O3239" i="1" s="1"/>
  <c r="O3240" i="1" s="1"/>
  <c r="O3241" i="1" s="1"/>
  <c r="O3242" i="1" s="1"/>
  <c r="O3243" i="1" s="1"/>
  <c r="O3244" i="1" s="1"/>
  <c r="O3245" i="1" s="1"/>
  <c r="O3246" i="1" s="1"/>
  <c r="O3247" i="1" s="1"/>
  <c r="O3248" i="1" s="1"/>
  <c r="O3249" i="1" s="1"/>
  <c r="O3250" i="1" s="1"/>
  <c r="O3251" i="1" s="1"/>
  <c r="O3252" i="1" s="1"/>
  <c r="O3253" i="1" s="1"/>
  <c r="O3254" i="1" s="1"/>
  <c r="O3255" i="1" s="1"/>
  <c r="O3256" i="1" s="1"/>
  <c r="O3257" i="1" s="1"/>
  <c r="O3258" i="1" s="1"/>
  <c r="O3259" i="1" s="1"/>
  <c r="O3260" i="1" s="1"/>
  <c r="O3261" i="1" s="1"/>
  <c r="O3262" i="1" s="1"/>
  <c r="O3263" i="1" s="1"/>
  <c r="O3264" i="1" s="1"/>
  <c r="O3265" i="1" s="1"/>
  <c r="O3266" i="1" s="1"/>
  <c r="O3267" i="1" s="1"/>
  <c r="O3268" i="1" s="1"/>
  <c r="O3269" i="1" s="1"/>
  <c r="O3270" i="1" s="1"/>
  <c r="O3271" i="1" s="1"/>
  <c r="O3272" i="1" s="1"/>
  <c r="O3273" i="1" s="1"/>
  <c r="O3274" i="1" s="1"/>
  <c r="O3275" i="1" s="1"/>
  <c r="O3276" i="1" s="1"/>
  <c r="O3277" i="1" s="1"/>
  <c r="O3278" i="1" s="1"/>
  <c r="O3279" i="1" s="1"/>
  <c r="O3280" i="1" s="1"/>
  <c r="O3281" i="1" s="1"/>
  <c r="O3282" i="1" s="1"/>
  <c r="O3283" i="1" s="1"/>
  <c r="O3284" i="1" s="1"/>
  <c r="O3285" i="1" s="1"/>
  <c r="O3286" i="1" s="1"/>
  <c r="O3287" i="1" s="1"/>
  <c r="O3288" i="1" s="1"/>
  <c r="O3289" i="1" s="1"/>
  <c r="O3290" i="1" s="1"/>
  <c r="O3291" i="1" s="1"/>
  <c r="O3292" i="1" s="1"/>
  <c r="O3293" i="1" s="1"/>
  <c r="O3294" i="1" s="1"/>
  <c r="O3295" i="1" s="1"/>
  <c r="O3296" i="1" s="1"/>
  <c r="O3297" i="1" s="1"/>
  <c r="O3298" i="1" s="1"/>
  <c r="O3299" i="1" s="1"/>
  <c r="O3300" i="1" s="1"/>
  <c r="O3301" i="1" s="1"/>
  <c r="O3302" i="1" s="1"/>
  <c r="O3303" i="1" s="1"/>
  <c r="O3304" i="1" s="1"/>
  <c r="O3305" i="1" s="1"/>
  <c r="O3306" i="1" s="1"/>
  <c r="O3307" i="1" s="1"/>
  <c r="O3308" i="1" s="1"/>
  <c r="O3309" i="1" s="1"/>
  <c r="O3310" i="1" s="1"/>
  <c r="O3311" i="1" s="1"/>
  <c r="O3312" i="1" s="1"/>
  <c r="O3313" i="1" s="1"/>
  <c r="O3314" i="1" s="1"/>
  <c r="O3315" i="1" s="1"/>
  <c r="O3316" i="1" s="1"/>
  <c r="O3317" i="1" s="1"/>
  <c r="O3318" i="1" s="1"/>
  <c r="O3319" i="1" s="1"/>
  <c r="O3320" i="1" s="1"/>
  <c r="O3321" i="1" s="1"/>
  <c r="O3322" i="1" s="1"/>
  <c r="O3323" i="1" s="1"/>
  <c r="O3324" i="1" s="1"/>
  <c r="O3325" i="1" s="1"/>
  <c r="O3326" i="1" s="1"/>
  <c r="O3327" i="1" s="1"/>
  <c r="O3328" i="1" s="1"/>
  <c r="O3329" i="1" s="1"/>
  <c r="O3330" i="1" s="1"/>
  <c r="O3331" i="1" s="1"/>
  <c r="O3332" i="1" s="1"/>
  <c r="O3333" i="1" s="1"/>
  <c r="O3334" i="1" s="1"/>
  <c r="O3335" i="1" s="1"/>
  <c r="O3336" i="1" s="1"/>
  <c r="O3337" i="1" s="1"/>
  <c r="O3338" i="1" s="1"/>
  <c r="O3339" i="1" s="1"/>
  <c r="O3340" i="1" s="1"/>
  <c r="O3341" i="1" s="1"/>
  <c r="O3342" i="1" s="1"/>
  <c r="O3343" i="1" s="1"/>
  <c r="O3344" i="1" s="1"/>
  <c r="O3345" i="1" s="1"/>
  <c r="O3346" i="1" s="1"/>
  <c r="O3347" i="1" s="1"/>
  <c r="O3348" i="1" s="1"/>
  <c r="O3349" i="1" s="1"/>
  <c r="O3350" i="1" s="1"/>
  <c r="O3351" i="1" s="1"/>
  <c r="O3352" i="1" s="1"/>
  <c r="O3353" i="1" s="1"/>
  <c r="O3354" i="1" s="1"/>
  <c r="O3355" i="1" s="1"/>
  <c r="O3356" i="1" s="1"/>
  <c r="O3357" i="1" s="1"/>
  <c r="O3358" i="1" s="1"/>
  <c r="O3359" i="1" s="1"/>
  <c r="O3360" i="1" s="1"/>
  <c r="O3361" i="1" s="1"/>
  <c r="O3362" i="1" s="1"/>
  <c r="O3363" i="1" s="1"/>
  <c r="O3364" i="1" s="1"/>
  <c r="O3365" i="1" s="1"/>
  <c r="O3366" i="1" s="1"/>
  <c r="O3367" i="1" s="1"/>
  <c r="O3368" i="1" s="1"/>
  <c r="O3369" i="1" s="1"/>
  <c r="O3370" i="1" s="1"/>
  <c r="O3371" i="1" s="1"/>
  <c r="O3372" i="1" s="1"/>
  <c r="O3373" i="1" s="1"/>
  <c r="O3374" i="1" s="1"/>
  <c r="O3375" i="1" s="1"/>
  <c r="O3376" i="1" s="1"/>
  <c r="O3377" i="1" s="1"/>
  <c r="O3378" i="1" s="1"/>
  <c r="O3379" i="1" s="1"/>
  <c r="O3380" i="1" s="1"/>
  <c r="O3381" i="1" s="1"/>
  <c r="O3382" i="1" s="1"/>
  <c r="O3383" i="1" s="1"/>
  <c r="O3384" i="1" s="1"/>
  <c r="O3385" i="1" s="1"/>
  <c r="O3386" i="1" s="1"/>
  <c r="O3387" i="1" s="1"/>
  <c r="O3388" i="1" s="1"/>
  <c r="O3389" i="1" s="1"/>
  <c r="O3390" i="1" s="1"/>
  <c r="O3391" i="1" s="1"/>
  <c r="O3392" i="1" s="1"/>
  <c r="O3393" i="1" s="1"/>
  <c r="O3394" i="1" s="1"/>
  <c r="O3395" i="1" s="1"/>
  <c r="O3396" i="1" s="1"/>
  <c r="O3397" i="1" s="1"/>
  <c r="O3398" i="1" s="1"/>
  <c r="O3399" i="1" s="1"/>
  <c r="O3400" i="1" s="1"/>
  <c r="O3401" i="1" s="1"/>
  <c r="O3402" i="1" s="1"/>
  <c r="O3403" i="1" s="1"/>
  <c r="O3404" i="1" s="1"/>
  <c r="O3405" i="1" s="1"/>
  <c r="O3406" i="1" s="1"/>
  <c r="O3407" i="1" s="1"/>
  <c r="O3408" i="1" s="1"/>
  <c r="O3409" i="1" s="1"/>
  <c r="O3410" i="1" s="1"/>
  <c r="O3411" i="1" s="1"/>
  <c r="O3412" i="1" s="1"/>
  <c r="O3413" i="1" s="1"/>
  <c r="O3414" i="1" s="1"/>
  <c r="O3415" i="1" s="1"/>
  <c r="O3416" i="1" s="1"/>
  <c r="O3417" i="1" s="1"/>
  <c r="O3418" i="1" s="1"/>
  <c r="O3419" i="1" s="1"/>
  <c r="O3420" i="1" s="1"/>
  <c r="O3421" i="1" s="1"/>
  <c r="O3422" i="1" s="1"/>
  <c r="O3423" i="1" s="1"/>
  <c r="O3424" i="1" s="1"/>
  <c r="O3425" i="1" s="1"/>
  <c r="O3426" i="1" s="1"/>
  <c r="O3427" i="1" s="1"/>
  <c r="O3428" i="1" s="1"/>
  <c r="O3429" i="1" s="1"/>
  <c r="O3430" i="1" s="1"/>
  <c r="O3431" i="1" s="1"/>
  <c r="O3432" i="1" s="1"/>
  <c r="O3433" i="1" s="1"/>
  <c r="O3434" i="1" s="1"/>
  <c r="O3435" i="1" s="1"/>
  <c r="O3436" i="1" s="1"/>
  <c r="O3437" i="1" s="1"/>
  <c r="O3438" i="1" s="1"/>
  <c r="O3439" i="1" s="1"/>
  <c r="O3440" i="1" s="1"/>
  <c r="O3441" i="1" s="1"/>
  <c r="O3442" i="1" s="1"/>
  <c r="O3443" i="1" s="1"/>
  <c r="O3444" i="1" s="1"/>
  <c r="O3445" i="1" s="1"/>
  <c r="O3446" i="1" s="1"/>
  <c r="O3447" i="1" s="1"/>
  <c r="O3448" i="1" s="1"/>
  <c r="O3449" i="1" s="1"/>
  <c r="O3450" i="1" s="1"/>
  <c r="O3451" i="1" s="1"/>
  <c r="O3452" i="1" s="1"/>
  <c r="O3453" i="1" s="1"/>
  <c r="O3454" i="1" s="1"/>
  <c r="O3455" i="1" s="1"/>
  <c r="O3456" i="1" s="1"/>
  <c r="O3457" i="1" s="1"/>
  <c r="O3458" i="1" s="1"/>
  <c r="O3459" i="1" s="1"/>
  <c r="O3460" i="1" s="1"/>
  <c r="O3461" i="1" s="1"/>
  <c r="O3462" i="1" s="1"/>
  <c r="O3463" i="1" s="1"/>
  <c r="O3464" i="1" s="1"/>
  <c r="O3465" i="1" s="1"/>
  <c r="O3466" i="1" s="1"/>
  <c r="O3467" i="1" s="1"/>
  <c r="O3468" i="1" s="1"/>
  <c r="O3469" i="1" s="1"/>
  <c r="O3470" i="1" s="1"/>
  <c r="O3471" i="1" s="1"/>
  <c r="O3472" i="1" s="1"/>
  <c r="O3473" i="1" s="1"/>
  <c r="O3474" i="1" s="1"/>
  <c r="O3475" i="1" s="1"/>
  <c r="O3476" i="1" s="1"/>
  <c r="O3477" i="1" s="1"/>
  <c r="O3478" i="1" s="1"/>
  <c r="O3479" i="1" s="1"/>
  <c r="O3480" i="1" s="1"/>
  <c r="O3481" i="1" s="1"/>
  <c r="O3482" i="1" s="1"/>
  <c r="O3483" i="1" s="1"/>
  <c r="O3484" i="1" s="1"/>
  <c r="O3485" i="1" s="1"/>
  <c r="O3486" i="1" s="1"/>
  <c r="O3487" i="1" s="1"/>
  <c r="O3488" i="1" s="1"/>
  <c r="O3489" i="1" s="1"/>
  <c r="O3490" i="1" s="1"/>
  <c r="O3491" i="1" s="1"/>
  <c r="O3492" i="1" s="1"/>
  <c r="O3493" i="1" s="1"/>
  <c r="O3494" i="1" s="1"/>
  <c r="O3495" i="1" s="1"/>
  <c r="O3496" i="1" s="1"/>
  <c r="O3497" i="1" s="1"/>
  <c r="O3498" i="1" s="1"/>
  <c r="O3499" i="1" s="1"/>
  <c r="O3500" i="1" s="1"/>
  <c r="O3501" i="1" s="1"/>
  <c r="O3502" i="1" s="1"/>
  <c r="O3503" i="1" s="1"/>
  <c r="O3504" i="1" s="1"/>
  <c r="O3505" i="1" s="1"/>
  <c r="O3506" i="1" s="1"/>
  <c r="O3507" i="1" s="1"/>
  <c r="O3508" i="1" s="1"/>
  <c r="O3509" i="1" s="1"/>
  <c r="O3510" i="1" s="1"/>
  <c r="O3511" i="1" s="1"/>
  <c r="O3512" i="1" s="1"/>
  <c r="O3513" i="1" s="1"/>
  <c r="O3514" i="1" s="1"/>
  <c r="O3515" i="1" s="1"/>
  <c r="O3516" i="1" s="1"/>
  <c r="O3517" i="1" s="1"/>
  <c r="O3518" i="1" s="1"/>
  <c r="O3519" i="1" s="1"/>
  <c r="O3520" i="1" s="1"/>
  <c r="O3521" i="1" s="1"/>
  <c r="O3522" i="1" s="1"/>
  <c r="O3523" i="1" s="1"/>
  <c r="O3524" i="1" s="1"/>
  <c r="O3525" i="1" s="1"/>
  <c r="O3526" i="1" s="1"/>
  <c r="O3527" i="1" s="1"/>
  <c r="O3528" i="1" s="1"/>
  <c r="O3529" i="1" s="1"/>
  <c r="O3530" i="1" s="1"/>
  <c r="O3531" i="1" s="1"/>
  <c r="O3532" i="1" s="1"/>
  <c r="O3533" i="1" s="1"/>
  <c r="O3534" i="1" s="1"/>
  <c r="O3535" i="1" s="1"/>
  <c r="O3536" i="1" s="1"/>
  <c r="O3537" i="1" s="1"/>
  <c r="O3538" i="1" s="1"/>
  <c r="O3539" i="1" s="1"/>
  <c r="O3540" i="1" s="1"/>
  <c r="O3541" i="1" s="1"/>
  <c r="O3542" i="1" s="1"/>
  <c r="O3543" i="1" s="1"/>
  <c r="O3544" i="1" s="1"/>
  <c r="O3545" i="1" s="1"/>
  <c r="O3546" i="1" s="1"/>
  <c r="O3547" i="1" s="1"/>
  <c r="O3548" i="1" s="1"/>
  <c r="O3549" i="1" s="1"/>
  <c r="O3550" i="1" s="1"/>
  <c r="O3551" i="1" s="1"/>
  <c r="O3552" i="1" s="1"/>
  <c r="O3553" i="1" s="1"/>
  <c r="O3554" i="1" s="1"/>
  <c r="O3555" i="1" s="1"/>
  <c r="O3556" i="1" s="1"/>
  <c r="O3557" i="1" s="1"/>
  <c r="O3558" i="1" s="1"/>
  <c r="O3559" i="1" s="1"/>
  <c r="O3560" i="1" s="1"/>
  <c r="O3561" i="1" s="1"/>
  <c r="O3562" i="1" s="1"/>
  <c r="O3563" i="1" s="1"/>
  <c r="O3564" i="1" s="1"/>
  <c r="O3565" i="1" s="1"/>
  <c r="O3566" i="1" s="1"/>
  <c r="O3567" i="1" s="1"/>
  <c r="O3568" i="1" s="1"/>
  <c r="O3569" i="1" s="1"/>
  <c r="O3570" i="1" s="1"/>
  <c r="O3571" i="1" s="1"/>
  <c r="O3572" i="1" s="1"/>
  <c r="O3573" i="1" s="1"/>
  <c r="O3574" i="1" s="1"/>
  <c r="O3575" i="1" s="1"/>
  <c r="O3576" i="1" s="1"/>
  <c r="O3577" i="1" s="1"/>
  <c r="O3578" i="1" s="1"/>
  <c r="O3579" i="1" s="1"/>
  <c r="O3580" i="1" s="1"/>
  <c r="O3581" i="1" s="1"/>
  <c r="O3582" i="1" s="1"/>
  <c r="O3583" i="1" s="1"/>
  <c r="O3584" i="1" s="1"/>
  <c r="O3585" i="1" s="1"/>
  <c r="O3586" i="1" s="1"/>
  <c r="O3587" i="1" s="1"/>
  <c r="O3588" i="1" s="1"/>
  <c r="O3589" i="1" s="1"/>
  <c r="O3590" i="1" s="1"/>
  <c r="O3591" i="1" s="1"/>
  <c r="O3592" i="1" s="1"/>
  <c r="O3593" i="1" s="1"/>
  <c r="O3594" i="1" s="1"/>
  <c r="O3595" i="1" s="1"/>
  <c r="O3596" i="1" s="1"/>
  <c r="O3597" i="1" s="1"/>
  <c r="O3598" i="1" s="1"/>
  <c r="O3599" i="1" s="1"/>
  <c r="O3600" i="1" s="1"/>
  <c r="O3601" i="1" s="1"/>
  <c r="O3602" i="1" s="1"/>
  <c r="O3603" i="1" s="1"/>
  <c r="O3604" i="1" s="1"/>
  <c r="O3605" i="1" s="1"/>
  <c r="O3606" i="1" s="1"/>
  <c r="O3607" i="1" s="1"/>
  <c r="O3608" i="1" s="1"/>
  <c r="O3609" i="1" s="1"/>
  <c r="O3610" i="1" s="1"/>
  <c r="O3611" i="1" s="1"/>
  <c r="O3612" i="1" s="1"/>
  <c r="O3613" i="1" s="1"/>
  <c r="O3614" i="1" s="1"/>
  <c r="O3615" i="1" s="1"/>
  <c r="O3616" i="1" s="1"/>
  <c r="O3617" i="1" s="1"/>
  <c r="O3618" i="1" s="1"/>
  <c r="O3619" i="1" s="1"/>
  <c r="O3620" i="1" s="1"/>
  <c r="O3621" i="1" s="1"/>
  <c r="O3622" i="1" s="1"/>
  <c r="O3623" i="1" s="1"/>
  <c r="O3624" i="1" s="1"/>
  <c r="O3625" i="1" s="1"/>
  <c r="O3626" i="1" s="1"/>
  <c r="O3627" i="1" s="1"/>
  <c r="O3628" i="1" s="1"/>
  <c r="O3629" i="1" s="1"/>
  <c r="O3630" i="1" s="1"/>
  <c r="O3631" i="1" s="1"/>
  <c r="O3632" i="1" s="1"/>
  <c r="O3633" i="1" s="1"/>
  <c r="O3634" i="1" s="1"/>
  <c r="O3635" i="1" s="1"/>
  <c r="O3636" i="1" s="1"/>
  <c r="O3637" i="1" s="1"/>
  <c r="O3638" i="1" s="1"/>
  <c r="O3639" i="1" s="1"/>
  <c r="O3640" i="1" s="1"/>
  <c r="O3641" i="1" s="1"/>
  <c r="O3642" i="1" s="1"/>
  <c r="O3643" i="1" s="1"/>
  <c r="O3644" i="1" s="1"/>
  <c r="O3645" i="1" s="1"/>
  <c r="O3646" i="1" s="1"/>
  <c r="O3647" i="1" s="1"/>
  <c r="O3648" i="1" s="1"/>
  <c r="O3649" i="1" s="1"/>
  <c r="O3650" i="1" s="1"/>
  <c r="O3651" i="1" s="1"/>
  <c r="O3652" i="1" s="1"/>
  <c r="O3653" i="1" s="1"/>
  <c r="O3654" i="1" s="1"/>
  <c r="O3655" i="1" s="1"/>
  <c r="O3656" i="1" s="1"/>
  <c r="O3657" i="1" s="1"/>
  <c r="O3658" i="1" s="1"/>
  <c r="O3659" i="1" s="1"/>
  <c r="O3660" i="1" s="1"/>
  <c r="O3661" i="1" s="1"/>
  <c r="O3662" i="1" s="1"/>
  <c r="O3663" i="1" s="1"/>
  <c r="O3664" i="1" s="1"/>
  <c r="O3665" i="1" s="1"/>
  <c r="O3666" i="1" s="1"/>
  <c r="O3667" i="1" s="1"/>
  <c r="O3668" i="1" s="1"/>
  <c r="O3669" i="1" s="1"/>
  <c r="O3670" i="1" s="1"/>
  <c r="O3671" i="1" s="1"/>
  <c r="O3672" i="1" s="1"/>
  <c r="O3673" i="1" s="1"/>
  <c r="O3674" i="1" s="1"/>
  <c r="O3675" i="1" s="1"/>
  <c r="O3676" i="1" s="1"/>
  <c r="O3677" i="1" s="1"/>
  <c r="O3678" i="1" s="1"/>
  <c r="O3679" i="1" s="1"/>
  <c r="O3680" i="1" s="1"/>
  <c r="O3681" i="1" s="1"/>
  <c r="O3682" i="1" s="1"/>
  <c r="O3683" i="1" s="1"/>
  <c r="O3684" i="1" s="1"/>
  <c r="O3685" i="1" s="1"/>
  <c r="O3686" i="1" s="1"/>
  <c r="O3687" i="1" s="1"/>
  <c r="O3688" i="1" s="1"/>
  <c r="O3689" i="1" s="1"/>
  <c r="O3690" i="1" s="1"/>
  <c r="O3691" i="1" s="1"/>
  <c r="O3692" i="1" s="1"/>
  <c r="O3693" i="1" s="1"/>
  <c r="O3694" i="1" s="1"/>
  <c r="O3695" i="1" s="1"/>
  <c r="O3696" i="1" s="1"/>
  <c r="O3697" i="1" s="1"/>
  <c r="O3698" i="1" s="1"/>
  <c r="O3699" i="1" s="1"/>
  <c r="O3700" i="1" s="1"/>
  <c r="O3701" i="1" s="1"/>
  <c r="O3702" i="1" s="1"/>
  <c r="O3703" i="1" s="1"/>
  <c r="O3704" i="1" s="1"/>
  <c r="O3705" i="1" s="1"/>
  <c r="O3706" i="1" s="1"/>
  <c r="O3707" i="1" s="1"/>
  <c r="O3708" i="1" s="1"/>
  <c r="O3709" i="1" s="1"/>
  <c r="O3710" i="1" s="1"/>
  <c r="O3711" i="1" s="1"/>
  <c r="O3712" i="1" s="1"/>
  <c r="O3713" i="1" s="1"/>
  <c r="O3714" i="1" s="1"/>
  <c r="O3715" i="1" s="1"/>
  <c r="O3716" i="1" s="1"/>
  <c r="O3717" i="1" s="1"/>
  <c r="O3718" i="1" s="1"/>
  <c r="O3719" i="1" s="1"/>
  <c r="O3720" i="1" s="1"/>
  <c r="O3721" i="1" s="1"/>
  <c r="O3722" i="1" s="1"/>
  <c r="O3723" i="1" s="1"/>
  <c r="O3724" i="1" s="1"/>
  <c r="O3725" i="1" s="1"/>
  <c r="O3726" i="1" s="1"/>
  <c r="O3727" i="1" s="1"/>
  <c r="O3728" i="1" s="1"/>
  <c r="O3729" i="1" s="1"/>
  <c r="O3730" i="1" s="1"/>
  <c r="O3731" i="1" s="1"/>
  <c r="O3732" i="1" s="1"/>
  <c r="O3733" i="1" s="1"/>
  <c r="O3734" i="1" s="1"/>
  <c r="O3735" i="1" s="1"/>
  <c r="O3736" i="1" s="1"/>
  <c r="O3737" i="1" s="1"/>
  <c r="O3738" i="1" s="1"/>
  <c r="O3739" i="1" s="1"/>
  <c r="O3740" i="1" s="1"/>
  <c r="O3741" i="1" s="1"/>
  <c r="O3742" i="1" s="1"/>
  <c r="O3743" i="1" s="1"/>
  <c r="O3744" i="1" s="1"/>
  <c r="O3745" i="1" s="1"/>
  <c r="O3746" i="1" s="1"/>
  <c r="O3747" i="1" s="1"/>
  <c r="O3748" i="1" s="1"/>
  <c r="O3749" i="1" s="1"/>
  <c r="O3750" i="1" s="1"/>
  <c r="O3751" i="1" s="1"/>
  <c r="O3752" i="1" s="1"/>
  <c r="O3753" i="1" s="1"/>
  <c r="O3754" i="1" s="1"/>
  <c r="O3755" i="1" s="1"/>
  <c r="O3756" i="1" s="1"/>
  <c r="O3757" i="1" s="1"/>
  <c r="O3758" i="1" s="1"/>
  <c r="O3759" i="1" s="1"/>
  <c r="O3760" i="1" s="1"/>
  <c r="O3761" i="1" s="1"/>
  <c r="O3762" i="1" s="1"/>
  <c r="O3763" i="1" s="1"/>
  <c r="O3764" i="1" s="1"/>
  <c r="O3765" i="1" s="1"/>
  <c r="O3766" i="1" s="1"/>
  <c r="O3767" i="1" s="1"/>
  <c r="O3768" i="1" s="1"/>
  <c r="O3769" i="1" s="1"/>
  <c r="O3770" i="1" s="1"/>
  <c r="O3771" i="1" s="1"/>
  <c r="O3772" i="1" s="1"/>
  <c r="O3773" i="1" s="1"/>
  <c r="O3774" i="1" s="1"/>
  <c r="O3775" i="1" s="1"/>
  <c r="O3776" i="1" s="1"/>
  <c r="O3777" i="1" s="1"/>
  <c r="O3778" i="1" s="1"/>
  <c r="O3779" i="1" s="1"/>
  <c r="O3780" i="1" s="1"/>
  <c r="O3781" i="1" s="1"/>
  <c r="O3782" i="1" s="1"/>
  <c r="O3783" i="1" s="1"/>
  <c r="O3784" i="1" s="1"/>
  <c r="O3785" i="1" s="1"/>
  <c r="O3786" i="1" s="1"/>
  <c r="O3787" i="1" s="1"/>
  <c r="O3788" i="1" s="1"/>
  <c r="O3789" i="1" s="1"/>
  <c r="O3790" i="1" s="1"/>
  <c r="O3791" i="1" s="1"/>
  <c r="O3792" i="1" s="1"/>
  <c r="O3793" i="1" s="1"/>
  <c r="O3794" i="1" s="1"/>
  <c r="O3795" i="1" s="1"/>
  <c r="O3796" i="1" s="1"/>
  <c r="O3797" i="1" s="1"/>
  <c r="O3798" i="1" s="1"/>
  <c r="O3799" i="1" s="1"/>
  <c r="O3800" i="1" s="1"/>
  <c r="O3801" i="1" s="1"/>
  <c r="O3802" i="1" s="1"/>
  <c r="O3803" i="1" s="1"/>
  <c r="O3804" i="1" s="1"/>
  <c r="O3805" i="1" s="1"/>
  <c r="O3806" i="1" s="1"/>
  <c r="O3807" i="1" s="1"/>
  <c r="O3808" i="1" s="1"/>
  <c r="O3809" i="1" s="1"/>
  <c r="O3810" i="1" s="1"/>
  <c r="O3811" i="1" s="1"/>
  <c r="O3812" i="1" s="1"/>
  <c r="O3813" i="1" s="1"/>
  <c r="O3814" i="1" s="1"/>
  <c r="O3815" i="1" s="1"/>
  <c r="O3816" i="1" s="1"/>
  <c r="O3817" i="1" s="1"/>
  <c r="O3818" i="1" s="1"/>
  <c r="O3819" i="1" s="1"/>
  <c r="O3820" i="1" s="1"/>
  <c r="O3821" i="1" s="1"/>
  <c r="O3822" i="1" s="1"/>
  <c r="O3823" i="1" s="1"/>
  <c r="O3824" i="1" s="1"/>
  <c r="O3825" i="1" s="1"/>
  <c r="O3826" i="1" s="1"/>
  <c r="O3827" i="1" s="1"/>
  <c r="O3828" i="1" s="1"/>
  <c r="O3829" i="1" s="1"/>
  <c r="O3830" i="1" s="1"/>
  <c r="O3831" i="1" s="1"/>
  <c r="O3832" i="1" s="1"/>
  <c r="O3833" i="1" s="1"/>
  <c r="O3834" i="1" s="1"/>
  <c r="O3835" i="1" s="1"/>
  <c r="O3836" i="1" s="1"/>
  <c r="O3837" i="1" s="1"/>
  <c r="O3838" i="1" s="1"/>
  <c r="O3839" i="1" s="1"/>
  <c r="O3840" i="1" s="1"/>
  <c r="O3841" i="1" s="1"/>
  <c r="O3842" i="1" s="1"/>
  <c r="O3843" i="1" s="1"/>
  <c r="O3844" i="1" s="1"/>
  <c r="O3845" i="1" s="1"/>
  <c r="O3846" i="1" s="1"/>
  <c r="O3847" i="1" s="1"/>
  <c r="O3848" i="1" s="1"/>
  <c r="O3849" i="1" s="1"/>
  <c r="O3850" i="1" s="1"/>
  <c r="O3851" i="1" s="1"/>
  <c r="O3852" i="1" s="1"/>
  <c r="O3853" i="1" s="1"/>
  <c r="O3854" i="1" s="1"/>
  <c r="O3855" i="1" s="1"/>
  <c r="O3856" i="1" s="1"/>
  <c r="O3857" i="1" s="1"/>
  <c r="O3858" i="1" s="1"/>
  <c r="O3859" i="1" s="1"/>
  <c r="O3860" i="1" s="1"/>
  <c r="O3861" i="1" s="1"/>
  <c r="O3862" i="1" s="1"/>
  <c r="O3863" i="1" s="1"/>
  <c r="O3864" i="1" s="1"/>
  <c r="O3865" i="1" s="1"/>
  <c r="O3866" i="1" s="1"/>
  <c r="O3867" i="1" s="1"/>
  <c r="O3868" i="1" s="1"/>
  <c r="O3869" i="1" s="1"/>
  <c r="O3870" i="1" s="1"/>
  <c r="O3871" i="1" s="1"/>
  <c r="O3872" i="1" s="1"/>
  <c r="O3873" i="1" s="1"/>
  <c r="O3874" i="1" s="1"/>
  <c r="O3875" i="1" s="1"/>
  <c r="O3876" i="1" s="1"/>
  <c r="O3877" i="1" s="1"/>
  <c r="O3878" i="1" s="1"/>
  <c r="O3879" i="1" s="1"/>
  <c r="O3880" i="1" s="1"/>
  <c r="O3881" i="1" s="1"/>
  <c r="O3882" i="1" s="1"/>
  <c r="O3883" i="1" s="1"/>
  <c r="O3884" i="1" s="1"/>
  <c r="O3885" i="1" s="1"/>
  <c r="O3886" i="1" s="1"/>
  <c r="O3887" i="1" s="1"/>
  <c r="O3888" i="1" s="1"/>
  <c r="O3889" i="1" s="1"/>
  <c r="O3890" i="1" s="1"/>
  <c r="O3891" i="1" s="1"/>
  <c r="O3892" i="1" s="1"/>
  <c r="O3893" i="1" s="1"/>
  <c r="O3894" i="1" s="1"/>
  <c r="O3895" i="1" s="1"/>
  <c r="O3896" i="1" s="1"/>
  <c r="O3897" i="1" s="1"/>
  <c r="O3898" i="1" s="1"/>
  <c r="O3899" i="1" s="1"/>
  <c r="O3900" i="1" s="1"/>
  <c r="O3901" i="1" s="1"/>
  <c r="O3902" i="1" s="1"/>
  <c r="O3903" i="1" s="1"/>
  <c r="O3904" i="1" s="1"/>
  <c r="O3905" i="1" s="1"/>
  <c r="O3906" i="1" s="1"/>
  <c r="O3907" i="1" s="1"/>
  <c r="O3908" i="1" s="1"/>
  <c r="O3909" i="1" s="1"/>
  <c r="O3910" i="1" s="1"/>
  <c r="O3911" i="1" s="1"/>
  <c r="O3912" i="1" s="1"/>
  <c r="O3913" i="1" s="1"/>
  <c r="O3914" i="1" s="1"/>
  <c r="O3915" i="1" s="1"/>
  <c r="O3916" i="1" s="1"/>
  <c r="O3917" i="1" s="1"/>
  <c r="O3918" i="1" s="1"/>
  <c r="O3919" i="1" s="1"/>
  <c r="O3920" i="1" s="1"/>
  <c r="O3921" i="1" s="1"/>
  <c r="O3922" i="1" s="1"/>
  <c r="O3923" i="1" s="1"/>
  <c r="O3924" i="1" s="1"/>
  <c r="O3925" i="1" s="1"/>
  <c r="O3926" i="1" s="1"/>
  <c r="O3927" i="1" s="1"/>
  <c r="O3928" i="1" s="1"/>
  <c r="O3929" i="1" s="1"/>
  <c r="O3930" i="1" s="1"/>
  <c r="O3931" i="1" s="1"/>
  <c r="O3932" i="1" s="1"/>
  <c r="O3933" i="1" s="1"/>
  <c r="O3934" i="1" s="1"/>
  <c r="O3935" i="1" s="1"/>
  <c r="O3936" i="1" s="1"/>
  <c r="O3937" i="1" s="1"/>
  <c r="O3938" i="1" s="1"/>
  <c r="O3939" i="1" s="1"/>
  <c r="O3940" i="1" s="1"/>
  <c r="O3941" i="1" s="1"/>
  <c r="O3942" i="1" s="1"/>
  <c r="O3943" i="1" s="1"/>
  <c r="O3944" i="1" s="1"/>
  <c r="O3945" i="1" s="1"/>
  <c r="O3946" i="1" s="1"/>
  <c r="O3947" i="1" s="1"/>
  <c r="O3948" i="1" s="1"/>
  <c r="O3949" i="1" s="1"/>
  <c r="O3950" i="1" s="1"/>
  <c r="O3951" i="1" s="1"/>
  <c r="O3952" i="1" s="1"/>
  <c r="O3953" i="1" s="1"/>
  <c r="O3954" i="1" s="1"/>
  <c r="O3955" i="1" s="1"/>
  <c r="O3956" i="1" s="1"/>
  <c r="O3957" i="1" s="1"/>
  <c r="O3958" i="1" s="1"/>
  <c r="O3959" i="1" s="1"/>
  <c r="O3960" i="1" s="1"/>
  <c r="O3961" i="1" s="1"/>
  <c r="O3962" i="1" s="1"/>
  <c r="O3963" i="1" s="1"/>
  <c r="O3964" i="1" s="1"/>
  <c r="O3965" i="1" s="1"/>
  <c r="O3966" i="1" s="1"/>
  <c r="O3967" i="1" s="1"/>
  <c r="O3968" i="1" s="1"/>
  <c r="O3969" i="1" s="1"/>
  <c r="O3970" i="1" s="1"/>
  <c r="O3971" i="1" s="1"/>
  <c r="O3972" i="1" s="1"/>
  <c r="O3973" i="1" s="1"/>
  <c r="O3974" i="1" s="1"/>
  <c r="O3975" i="1" s="1"/>
  <c r="O3976" i="1" s="1"/>
  <c r="O3977" i="1" s="1"/>
  <c r="O3978" i="1" s="1"/>
  <c r="O3979" i="1" s="1"/>
  <c r="O3980" i="1" s="1"/>
  <c r="O3981" i="1" s="1"/>
  <c r="O3982" i="1" s="1"/>
  <c r="O3983" i="1" s="1"/>
  <c r="O3984" i="1" s="1"/>
  <c r="O3985" i="1" s="1"/>
  <c r="O3986" i="1" s="1"/>
  <c r="O3987" i="1" s="1"/>
  <c r="O3988" i="1" s="1"/>
  <c r="O3989" i="1" s="1"/>
  <c r="O3990" i="1" s="1"/>
  <c r="O3991" i="1" s="1"/>
  <c r="O3992" i="1" s="1"/>
  <c r="O3993" i="1" s="1"/>
  <c r="O3994" i="1" s="1"/>
  <c r="O3995" i="1" s="1"/>
  <c r="O3996" i="1" s="1"/>
  <c r="O3997" i="1" s="1"/>
  <c r="O3998" i="1" s="1"/>
  <c r="O3999" i="1" s="1"/>
  <c r="O4000" i="1" s="1"/>
  <c r="O4001" i="1" s="1"/>
  <c r="O4002" i="1" s="1"/>
  <c r="O4003" i="1" s="1"/>
  <c r="O4004" i="1" s="1"/>
  <c r="O4005" i="1" s="1"/>
  <c r="O4006" i="1" s="1"/>
  <c r="O4007" i="1" s="1"/>
  <c r="O4008" i="1" s="1"/>
  <c r="O4009" i="1" s="1"/>
  <c r="O4010" i="1" s="1"/>
  <c r="O4011" i="1" s="1"/>
  <c r="O4012" i="1" s="1"/>
  <c r="O4013" i="1" s="1"/>
  <c r="O4014" i="1" s="1"/>
  <c r="O4015" i="1" s="1"/>
  <c r="O4016" i="1" s="1"/>
  <c r="O4017" i="1" s="1"/>
  <c r="O4018" i="1" s="1"/>
  <c r="O4019" i="1" s="1"/>
  <c r="O4020" i="1" s="1"/>
  <c r="O4021" i="1" s="1"/>
  <c r="O4022" i="1" s="1"/>
  <c r="O4023" i="1" s="1"/>
  <c r="O4024" i="1" s="1"/>
  <c r="O4025" i="1" s="1"/>
  <c r="O4026" i="1" s="1"/>
  <c r="O4027" i="1" s="1"/>
  <c r="O4028" i="1" s="1"/>
  <c r="O4029" i="1" s="1"/>
  <c r="O4030" i="1" s="1"/>
  <c r="O4031" i="1" s="1"/>
  <c r="O4032" i="1" s="1"/>
  <c r="O4033" i="1" s="1"/>
  <c r="O4034" i="1" s="1"/>
  <c r="O4035" i="1" s="1"/>
  <c r="O4036" i="1" s="1"/>
  <c r="O4037" i="1" s="1"/>
  <c r="O4038" i="1" s="1"/>
  <c r="O4039" i="1" s="1"/>
  <c r="O4040" i="1" s="1"/>
  <c r="O4041" i="1" s="1"/>
  <c r="O4042" i="1" s="1"/>
  <c r="O4043" i="1" s="1"/>
  <c r="O4044" i="1" s="1"/>
  <c r="O4045" i="1" s="1"/>
  <c r="O4046" i="1" s="1"/>
  <c r="O4047" i="1" s="1"/>
  <c r="O4048" i="1" s="1"/>
  <c r="O4049" i="1" s="1"/>
  <c r="O4050" i="1" s="1"/>
  <c r="O4051" i="1" s="1"/>
  <c r="O4052" i="1" s="1"/>
  <c r="O4053" i="1" s="1"/>
  <c r="O4054" i="1" s="1"/>
  <c r="O4055" i="1" s="1"/>
  <c r="O4056" i="1" s="1"/>
  <c r="O4057" i="1" s="1"/>
  <c r="O4058" i="1" s="1"/>
  <c r="O4059" i="1" s="1"/>
  <c r="O4060" i="1" s="1"/>
  <c r="O4061" i="1" s="1"/>
  <c r="O4062" i="1" s="1"/>
  <c r="O4063" i="1" s="1"/>
  <c r="O4064" i="1" s="1"/>
  <c r="O4065" i="1" s="1"/>
  <c r="O4066" i="1" s="1"/>
  <c r="O4067" i="1" s="1"/>
  <c r="O4068" i="1" s="1"/>
  <c r="O4069" i="1" s="1"/>
  <c r="O4070" i="1" s="1"/>
  <c r="O4071" i="1" s="1"/>
  <c r="O4072" i="1" s="1"/>
  <c r="O4073" i="1" s="1"/>
  <c r="O4074" i="1" s="1"/>
  <c r="O4075" i="1" s="1"/>
  <c r="O4076" i="1" s="1"/>
  <c r="O4077" i="1" s="1"/>
  <c r="O4078" i="1" s="1"/>
  <c r="O4079" i="1" s="1"/>
  <c r="O4080" i="1" s="1"/>
  <c r="O4081" i="1" s="1"/>
  <c r="O4082" i="1" s="1"/>
  <c r="O4083" i="1" s="1"/>
  <c r="O4084" i="1" s="1"/>
  <c r="O4085" i="1" s="1"/>
  <c r="O4086" i="1" s="1"/>
  <c r="O4087" i="1" s="1"/>
  <c r="O4088" i="1" s="1"/>
  <c r="O4089" i="1" s="1"/>
  <c r="O4090" i="1" s="1"/>
  <c r="O4091" i="1" s="1"/>
  <c r="O4092" i="1" s="1"/>
  <c r="O4093" i="1" s="1"/>
  <c r="O4094" i="1" s="1"/>
  <c r="O4095" i="1" s="1"/>
  <c r="O4096" i="1" s="1"/>
  <c r="O4097" i="1" s="1"/>
  <c r="O4098" i="1" s="1"/>
  <c r="O4099" i="1" s="1"/>
  <c r="O4100" i="1" s="1"/>
  <c r="O4101" i="1" s="1"/>
  <c r="O4102" i="1" s="1"/>
  <c r="O4103" i="1" s="1"/>
  <c r="O4104" i="1" s="1"/>
  <c r="O4105" i="1" s="1"/>
  <c r="O4106" i="1" s="1"/>
  <c r="O4107" i="1" s="1"/>
  <c r="O4108" i="1" s="1"/>
  <c r="O4109" i="1" s="1"/>
  <c r="O4110" i="1" s="1"/>
  <c r="O4111" i="1" s="1"/>
  <c r="O4112" i="1" s="1"/>
  <c r="O4113" i="1" s="1"/>
  <c r="O4114" i="1" s="1"/>
  <c r="O4115" i="1" s="1"/>
  <c r="O4116" i="1" s="1"/>
  <c r="O4117" i="1" s="1"/>
  <c r="O4118" i="1" s="1"/>
  <c r="O4119" i="1" s="1"/>
  <c r="O4120" i="1" s="1"/>
  <c r="O4121" i="1" s="1"/>
  <c r="O4122" i="1" s="1"/>
  <c r="O4123" i="1" s="1"/>
  <c r="O4124" i="1" s="1"/>
  <c r="O4125" i="1" s="1"/>
  <c r="O4126" i="1" s="1"/>
  <c r="O4127" i="1" s="1"/>
  <c r="O4128" i="1" s="1"/>
  <c r="O4129" i="1" s="1"/>
  <c r="O4130" i="1" s="1"/>
  <c r="O4131" i="1" s="1"/>
  <c r="O4132" i="1" s="1"/>
  <c r="O4133" i="1" s="1"/>
  <c r="O4134" i="1" s="1"/>
  <c r="O4135" i="1" s="1"/>
  <c r="O4136" i="1" s="1"/>
  <c r="O4137" i="1" s="1"/>
  <c r="O4138" i="1" s="1"/>
  <c r="O4139" i="1" s="1"/>
  <c r="O4140" i="1" s="1"/>
  <c r="O4141" i="1" s="1"/>
  <c r="O4142" i="1" s="1"/>
  <c r="O4143" i="1" s="1"/>
  <c r="O4144" i="1" s="1"/>
  <c r="O4145" i="1" s="1"/>
  <c r="O4146" i="1" s="1"/>
  <c r="O4147" i="1" s="1"/>
  <c r="O4148" i="1" s="1"/>
  <c r="O4149" i="1" s="1"/>
  <c r="O4150" i="1" s="1"/>
  <c r="O4151" i="1" s="1"/>
  <c r="O4152" i="1" s="1"/>
  <c r="O4153" i="1" s="1"/>
  <c r="O4154" i="1" s="1"/>
  <c r="O4155" i="1" s="1"/>
  <c r="O4156" i="1" s="1"/>
  <c r="O4157" i="1" s="1"/>
  <c r="O4158" i="1" s="1"/>
  <c r="O4159" i="1" s="1"/>
  <c r="O4160" i="1" s="1"/>
  <c r="O4161" i="1" s="1"/>
  <c r="O4162" i="1" s="1"/>
  <c r="O4163" i="1" s="1"/>
  <c r="O4164" i="1" s="1"/>
  <c r="O4165" i="1" s="1"/>
  <c r="O4166" i="1" s="1"/>
  <c r="O4167" i="1" s="1"/>
  <c r="O4168" i="1" s="1"/>
  <c r="O4169" i="1" s="1"/>
  <c r="O4170" i="1" s="1"/>
  <c r="O4171" i="1" s="1"/>
  <c r="O4172" i="1" s="1"/>
  <c r="O4173" i="1" s="1"/>
  <c r="O4174" i="1" s="1"/>
  <c r="O4175" i="1" s="1"/>
  <c r="O4176" i="1" s="1"/>
  <c r="O4177" i="1" s="1"/>
  <c r="O4178" i="1" s="1"/>
  <c r="O4179" i="1" s="1"/>
  <c r="O4180" i="1" s="1"/>
  <c r="O4181" i="1" s="1"/>
  <c r="O4182" i="1" s="1"/>
  <c r="O4183" i="1" s="1"/>
  <c r="O4184" i="1" s="1"/>
  <c r="O4185" i="1" s="1"/>
  <c r="O4186" i="1" s="1"/>
  <c r="O4187" i="1" s="1"/>
  <c r="O4188" i="1" s="1"/>
  <c r="O4189" i="1" s="1"/>
  <c r="O4190" i="1" s="1"/>
  <c r="O4191" i="1" s="1"/>
  <c r="O4192" i="1" s="1"/>
  <c r="O4193" i="1" s="1"/>
  <c r="O4194" i="1" s="1"/>
  <c r="O4195" i="1" s="1"/>
  <c r="O4196" i="1" s="1"/>
  <c r="O4197" i="1" s="1"/>
  <c r="O4198" i="1" s="1"/>
  <c r="O4199" i="1" s="1"/>
  <c r="O4200" i="1" s="1"/>
  <c r="O4201" i="1" s="1"/>
  <c r="O4202" i="1" s="1"/>
  <c r="O4203" i="1" s="1"/>
  <c r="O4204" i="1" s="1"/>
  <c r="O4205" i="1" s="1"/>
  <c r="O4206" i="1" s="1"/>
  <c r="O4207" i="1" s="1"/>
  <c r="O4208" i="1" s="1"/>
  <c r="O4209" i="1" s="1"/>
  <c r="O4210" i="1" s="1"/>
  <c r="O4211" i="1" s="1"/>
  <c r="O4212" i="1" s="1"/>
  <c r="O4213" i="1" s="1"/>
  <c r="O4214" i="1" s="1"/>
  <c r="O4215" i="1" s="1"/>
  <c r="O4216" i="1" s="1"/>
  <c r="O4217" i="1" s="1"/>
  <c r="O4218" i="1" s="1"/>
  <c r="O4219" i="1" s="1"/>
  <c r="O4220" i="1" s="1"/>
  <c r="O4221" i="1" s="1"/>
  <c r="O4222" i="1" s="1"/>
  <c r="O4223" i="1" s="1"/>
  <c r="O4224" i="1" s="1"/>
  <c r="O4225" i="1" s="1"/>
  <c r="O4226" i="1" s="1"/>
  <c r="O4227" i="1" s="1"/>
  <c r="O4228" i="1" s="1"/>
  <c r="O4229" i="1" s="1"/>
  <c r="O4230" i="1" s="1"/>
  <c r="O4231" i="1" s="1"/>
  <c r="O4232" i="1" s="1"/>
  <c r="O4233" i="1" s="1"/>
  <c r="O4234" i="1" s="1"/>
  <c r="O4235" i="1" s="1"/>
  <c r="O4236" i="1" s="1"/>
  <c r="O4237" i="1" s="1"/>
  <c r="O4238" i="1" s="1"/>
  <c r="O4239" i="1" s="1"/>
  <c r="O4240" i="1" s="1"/>
  <c r="O4241" i="1" s="1"/>
  <c r="O4242" i="1" s="1"/>
  <c r="O4243" i="1" s="1"/>
  <c r="O4244" i="1" s="1"/>
  <c r="O4245" i="1" s="1"/>
  <c r="O4246" i="1" s="1"/>
  <c r="O4247" i="1" s="1"/>
  <c r="O4248" i="1" s="1"/>
  <c r="O4249" i="1" s="1"/>
  <c r="O4250" i="1" s="1"/>
  <c r="O4251" i="1" s="1"/>
  <c r="O4252" i="1" s="1"/>
  <c r="O4253" i="1" s="1"/>
  <c r="O4254" i="1" s="1"/>
  <c r="O4255" i="1" s="1"/>
  <c r="O4256" i="1" s="1"/>
  <c r="O4257" i="1" s="1"/>
  <c r="O4258" i="1" s="1"/>
  <c r="O4259" i="1" s="1"/>
  <c r="O4260" i="1" s="1"/>
  <c r="O4261" i="1" s="1"/>
  <c r="O4262" i="1" s="1"/>
  <c r="O4263" i="1" s="1"/>
  <c r="O4264" i="1" s="1"/>
  <c r="O4265" i="1" s="1"/>
  <c r="O4266" i="1" s="1"/>
  <c r="O4267" i="1" s="1"/>
  <c r="O4268" i="1" s="1"/>
  <c r="O4269" i="1" s="1"/>
  <c r="O4270" i="1" s="1"/>
  <c r="O4271" i="1" s="1"/>
  <c r="O4272" i="1" s="1"/>
  <c r="O4273" i="1" s="1"/>
  <c r="O4274" i="1" s="1"/>
  <c r="O4275" i="1" s="1"/>
  <c r="O4276" i="1" s="1"/>
  <c r="O4277" i="1" s="1"/>
  <c r="O4278" i="1" s="1"/>
  <c r="O4279" i="1" s="1"/>
  <c r="O4280" i="1" s="1"/>
  <c r="O4281" i="1" s="1"/>
  <c r="O4282" i="1" s="1"/>
  <c r="O4283" i="1" s="1"/>
  <c r="O4284" i="1" s="1"/>
  <c r="O4285" i="1" s="1"/>
  <c r="O4286" i="1" s="1"/>
  <c r="O4287" i="1" s="1"/>
  <c r="O4288" i="1" s="1"/>
  <c r="O4289" i="1" s="1"/>
  <c r="O4290" i="1" s="1"/>
  <c r="O4291" i="1" s="1"/>
  <c r="O4292" i="1" s="1"/>
  <c r="O4293" i="1" s="1"/>
  <c r="O4294" i="1" s="1"/>
  <c r="O4295" i="1" s="1"/>
  <c r="O4296" i="1" s="1"/>
  <c r="O4297" i="1" s="1"/>
  <c r="O4298" i="1" s="1"/>
  <c r="O4299" i="1" s="1"/>
  <c r="O4300" i="1" s="1"/>
  <c r="O4301" i="1" s="1"/>
  <c r="O4302" i="1" s="1"/>
  <c r="O4303" i="1" s="1"/>
  <c r="O4304" i="1" s="1"/>
  <c r="O4305" i="1" s="1"/>
  <c r="O4306" i="1" s="1"/>
  <c r="O4307" i="1" s="1"/>
  <c r="O4308" i="1" s="1"/>
  <c r="O4309" i="1" s="1"/>
  <c r="O4310" i="1" s="1"/>
  <c r="O4311" i="1" s="1"/>
  <c r="O4312" i="1" s="1"/>
  <c r="O4313" i="1" s="1"/>
  <c r="O4314" i="1" s="1"/>
  <c r="O4315" i="1" s="1"/>
  <c r="O4316" i="1" s="1"/>
  <c r="O4317" i="1" s="1"/>
  <c r="O4318" i="1" s="1"/>
  <c r="O4319" i="1" s="1"/>
  <c r="O4320" i="1" s="1"/>
  <c r="O4321" i="1" s="1"/>
  <c r="O4322" i="1" s="1"/>
  <c r="O4323" i="1" s="1"/>
  <c r="O4324" i="1" s="1"/>
  <c r="O4325" i="1" s="1"/>
  <c r="O4326" i="1" s="1"/>
  <c r="O4327" i="1" s="1"/>
  <c r="O4328" i="1" s="1"/>
  <c r="O4329" i="1" s="1"/>
  <c r="O4330" i="1" s="1"/>
  <c r="O4331" i="1" s="1"/>
  <c r="O4332" i="1" s="1"/>
  <c r="O4333" i="1" s="1"/>
  <c r="O4334" i="1" s="1"/>
  <c r="O4335" i="1" s="1"/>
  <c r="O4336" i="1" s="1"/>
  <c r="O4337" i="1" s="1"/>
  <c r="O4338" i="1" s="1"/>
  <c r="O4339" i="1" s="1"/>
  <c r="O4340" i="1" s="1"/>
  <c r="O4341" i="1" s="1"/>
  <c r="O4342" i="1" s="1"/>
  <c r="O4343" i="1" s="1"/>
  <c r="O4344" i="1" s="1"/>
  <c r="O4345" i="1" s="1"/>
  <c r="O4346" i="1" s="1"/>
  <c r="O4347" i="1" s="1"/>
  <c r="O4348" i="1" s="1"/>
  <c r="O4349" i="1" s="1"/>
  <c r="O4350" i="1" s="1"/>
  <c r="O4351" i="1" s="1"/>
  <c r="O4352" i="1" s="1"/>
  <c r="O4353" i="1" s="1"/>
  <c r="O4354" i="1" s="1"/>
  <c r="O4355" i="1" s="1"/>
  <c r="O4356" i="1" s="1"/>
  <c r="O4357" i="1" s="1"/>
  <c r="O4358" i="1" s="1"/>
  <c r="O4359" i="1" s="1"/>
  <c r="O4360" i="1" s="1"/>
  <c r="O4361" i="1" s="1"/>
  <c r="O4362" i="1" s="1"/>
  <c r="O4363" i="1" s="1"/>
  <c r="O4364" i="1" s="1"/>
  <c r="O4365" i="1" s="1"/>
  <c r="O4366" i="1" s="1"/>
  <c r="O4367" i="1" s="1"/>
  <c r="O4368" i="1" s="1"/>
  <c r="O4369" i="1" s="1"/>
  <c r="O4370" i="1" s="1"/>
  <c r="O4371" i="1" s="1"/>
  <c r="O4372" i="1" s="1"/>
  <c r="O4373" i="1" s="1"/>
  <c r="O4374" i="1" s="1"/>
  <c r="O4375" i="1" s="1"/>
  <c r="O4376" i="1" s="1"/>
  <c r="O4377" i="1" s="1"/>
  <c r="O4378" i="1" s="1"/>
  <c r="O4379" i="1" s="1"/>
  <c r="O4380" i="1" s="1"/>
  <c r="O4381" i="1" s="1"/>
  <c r="O4382" i="1" s="1"/>
  <c r="O4383" i="1" s="1"/>
  <c r="O4384" i="1" s="1"/>
  <c r="O4385" i="1" s="1"/>
  <c r="O4386" i="1" s="1"/>
  <c r="O4387" i="1" s="1"/>
  <c r="O4388" i="1" s="1"/>
  <c r="O4389" i="1" s="1"/>
  <c r="O4390" i="1" s="1"/>
  <c r="O4391" i="1" s="1"/>
  <c r="O4392" i="1" s="1"/>
  <c r="O4393" i="1" s="1"/>
  <c r="O4394" i="1" s="1"/>
  <c r="O4395" i="1" s="1"/>
  <c r="O4396" i="1" s="1"/>
  <c r="O4397" i="1" s="1"/>
  <c r="O4398" i="1" s="1"/>
  <c r="O4399" i="1" s="1"/>
  <c r="O4400" i="1" s="1"/>
  <c r="O4401" i="1" s="1"/>
  <c r="O4402" i="1" s="1"/>
  <c r="O4403" i="1" s="1"/>
  <c r="O4404" i="1" s="1"/>
  <c r="O4405" i="1" s="1"/>
  <c r="O4406" i="1" s="1"/>
  <c r="O4407" i="1" s="1"/>
  <c r="O4408" i="1" s="1"/>
  <c r="O4409" i="1" s="1"/>
  <c r="O4410" i="1" s="1"/>
  <c r="O4411" i="1" s="1"/>
  <c r="O4412" i="1" s="1"/>
  <c r="O4413" i="1" s="1"/>
  <c r="O4414" i="1" s="1"/>
  <c r="O4415" i="1" s="1"/>
  <c r="O4416" i="1" s="1"/>
  <c r="O4417" i="1" s="1"/>
  <c r="O4418" i="1" s="1"/>
  <c r="O4419" i="1" s="1"/>
  <c r="O4420" i="1" s="1"/>
  <c r="O4421" i="1" s="1"/>
  <c r="O4422" i="1" s="1"/>
  <c r="O4423" i="1" s="1"/>
  <c r="O4424" i="1" s="1"/>
  <c r="O4425" i="1" s="1"/>
  <c r="O4426" i="1" s="1"/>
  <c r="O4427" i="1" s="1"/>
  <c r="O4428" i="1" s="1"/>
  <c r="O4429" i="1" s="1"/>
  <c r="O4430" i="1" s="1"/>
  <c r="O4431" i="1" s="1"/>
  <c r="O4432" i="1" s="1"/>
  <c r="O4433" i="1" s="1"/>
  <c r="O4434" i="1" s="1"/>
  <c r="O4435" i="1" s="1"/>
  <c r="O4436" i="1" s="1"/>
  <c r="O4437" i="1" s="1"/>
  <c r="O4438" i="1" s="1"/>
  <c r="O4439" i="1" s="1"/>
  <c r="O4440" i="1" s="1"/>
  <c r="O4441" i="1" s="1"/>
  <c r="O4442" i="1" s="1"/>
  <c r="O4443" i="1" s="1"/>
  <c r="O4444" i="1" s="1"/>
  <c r="O4445" i="1" s="1"/>
  <c r="O4446" i="1" s="1"/>
  <c r="O4447" i="1" s="1"/>
  <c r="O4448" i="1" s="1"/>
  <c r="O4449" i="1" s="1"/>
  <c r="O4450" i="1" s="1"/>
  <c r="O4451" i="1" s="1"/>
  <c r="O4452" i="1" s="1"/>
  <c r="O4453" i="1" s="1"/>
  <c r="O4454" i="1" s="1"/>
  <c r="O4455" i="1" s="1"/>
  <c r="O4456" i="1" s="1"/>
  <c r="O4457" i="1" s="1"/>
  <c r="O4458" i="1" s="1"/>
  <c r="O4459" i="1" s="1"/>
  <c r="O4460" i="1" s="1"/>
  <c r="O4461" i="1" s="1"/>
  <c r="O4462" i="1" s="1"/>
  <c r="O4463" i="1" s="1"/>
  <c r="O4464" i="1" s="1"/>
  <c r="O4465" i="1" s="1"/>
  <c r="O4466" i="1" s="1"/>
  <c r="O4467" i="1" s="1"/>
  <c r="O4468" i="1" s="1"/>
  <c r="O4469" i="1" s="1"/>
  <c r="O4470" i="1" s="1"/>
  <c r="O4471" i="1" s="1"/>
  <c r="O4472" i="1" s="1"/>
  <c r="O4473" i="1" s="1"/>
  <c r="O4474" i="1" s="1"/>
  <c r="O4475" i="1" s="1"/>
  <c r="O4476" i="1" s="1"/>
  <c r="O4477" i="1" s="1"/>
  <c r="O4478" i="1" s="1"/>
  <c r="O4479" i="1" s="1"/>
  <c r="O4480" i="1" s="1"/>
  <c r="O4481" i="1" s="1"/>
  <c r="O4482" i="1" s="1"/>
  <c r="O4483" i="1" s="1"/>
  <c r="O4484" i="1" s="1"/>
  <c r="O4485" i="1" s="1"/>
  <c r="O4486" i="1" s="1"/>
  <c r="O4487" i="1" s="1"/>
  <c r="O4488" i="1" s="1"/>
  <c r="O4489" i="1" s="1"/>
  <c r="O4490" i="1" s="1"/>
  <c r="O4491" i="1" s="1"/>
  <c r="O4492" i="1" s="1"/>
  <c r="O4493" i="1" s="1"/>
  <c r="O4494" i="1" s="1"/>
  <c r="O4495" i="1" s="1"/>
  <c r="O4496" i="1" s="1"/>
  <c r="O4497" i="1" s="1"/>
  <c r="O4498" i="1" s="1"/>
  <c r="O4499" i="1" s="1"/>
  <c r="O4500" i="1" s="1"/>
  <c r="O4501" i="1" s="1"/>
  <c r="O4502" i="1" s="1"/>
  <c r="O4503" i="1" s="1"/>
  <c r="O4504" i="1" s="1"/>
  <c r="O4505" i="1" s="1"/>
  <c r="O4506" i="1" s="1"/>
  <c r="O4507" i="1" s="1"/>
  <c r="O4508" i="1" s="1"/>
  <c r="O4509" i="1" s="1"/>
  <c r="O4510" i="1" s="1"/>
  <c r="O4511" i="1" s="1"/>
  <c r="O4512" i="1" s="1"/>
  <c r="O4513" i="1" s="1"/>
  <c r="O4514" i="1" s="1"/>
  <c r="O4515" i="1" s="1"/>
  <c r="O4516" i="1" s="1"/>
  <c r="O4517" i="1" s="1"/>
  <c r="O4518" i="1" s="1"/>
  <c r="O4519" i="1" s="1"/>
  <c r="O4520" i="1" s="1"/>
  <c r="O4521" i="1" s="1"/>
  <c r="O4522" i="1" s="1"/>
  <c r="O4523" i="1" s="1"/>
  <c r="O4524" i="1" s="1"/>
  <c r="O4525" i="1" s="1"/>
  <c r="O4526" i="1" s="1"/>
  <c r="O4527" i="1" s="1"/>
  <c r="O4528" i="1" s="1"/>
  <c r="O4529" i="1" s="1"/>
  <c r="O4530" i="1" s="1"/>
  <c r="O4531" i="1" s="1"/>
  <c r="O4532" i="1" s="1"/>
  <c r="O4533" i="1" s="1"/>
  <c r="O4534" i="1" s="1"/>
  <c r="O4535" i="1" s="1"/>
  <c r="O4536" i="1" s="1"/>
  <c r="O4537" i="1" s="1"/>
  <c r="O4538" i="1" s="1"/>
  <c r="O4539" i="1" s="1"/>
  <c r="O4540" i="1" s="1"/>
  <c r="O4541" i="1" s="1"/>
  <c r="O4542" i="1" s="1"/>
  <c r="O4543" i="1" s="1"/>
  <c r="O4544" i="1" s="1"/>
  <c r="O4545" i="1" s="1"/>
  <c r="O4546" i="1" s="1"/>
  <c r="O4547" i="1" s="1"/>
  <c r="O4548" i="1" s="1"/>
  <c r="O4549" i="1" s="1"/>
  <c r="O4550" i="1" s="1"/>
  <c r="O4551" i="1" s="1"/>
  <c r="O4552" i="1" s="1"/>
  <c r="O4553" i="1" s="1"/>
  <c r="O4554" i="1" s="1"/>
  <c r="O4555" i="1" s="1"/>
  <c r="O4556" i="1" s="1"/>
  <c r="O4557" i="1" s="1"/>
  <c r="O4558" i="1" s="1"/>
  <c r="O4559" i="1" s="1"/>
  <c r="O4560" i="1" s="1"/>
  <c r="O4561" i="1" s="1"/>
  <c r="O4562" i="1" s="1"/>
  <c r="O4563" i="1" s="1"/>
  <c r="O4564" i="1" s="1"/>
  <c r="O4565" i="1" s="1"/>
  <c r="O4566" i="1" s="1"/>
  <c r="O4567" i="1" s="1"/>
  <c r="O4568" i="1" s="1"/>
  <c r="O4569" i="1" s="1"/>
  <c r="O4570" i="1" s="1"/>
  <c r="O4571" i="1" s="1"/>
  <c r="O4572" i="1" s="1"/>
  <c r="O4573" i="1" s="1"/>
  <c r="O4574" i="1" s="1"/>
  <c r="O4575" i="1" s="1"/>
  <c r="O4576" i="1" s="1"/>
  <c r="O4577" i="1" s="1"/>
  <c r="O4578" i="1" s="1"/>
  <c r="O4579" i="1" s="1"/>
  <c r="O4580" i="1" s="1"/>
  <c r="O4581" i="1" s="1"/>
  <c r="O4582" i="1" s="1"/>
  <c r="O4583" i="1" s="1"/>
  <c r="O4584" i="1" s="1"/>
  <c r="O4585" i="1" s="1"/>
  <c r="O4586" i="1" s="1"/>
  <c r="O4587" i="1" s="1"/>
  <c r="O4588" i="1" s="1"/>
  <c r="O4589" i="1" s="1"/>
  <c r="O4590" i="1" s="1"/>
  <c r="O4591" i="1" s="1"/>
  <c r="O4592" i="1" s="1"/>
  <c r="O4593" i="1" s="1"/>
  <c r="O4594" i="1" s="1"/>
  <c r="O4595" i="1" s="1"/>
  <c r="O4596" i="1" s="1"/>
  <c r="O4597" i="1" s="1"/>
  <c r="O4598" i="1" s="1"/>
  <c r="O4599" i="1" s="1"/>
  <c r="O4600" i="1" s="1"/>
  <c r="O4601" i="1" s="1"/>
  <c r="O4602" i="1" s="1"/>
  <c r="O4603" i="1" s="1"/>
  <c r="O4604" i="1" s="1"/>
  <c r="O4605" i="1" s="1"/>
  <c r="O4606" i="1" s="1"/>
  <c r="O4607" i="1" s="1"/>
  <c r="O4608" i="1" s="1"/>
  <c r="O4609" i="1" s="1"/>
  <c r="O4610" i="1" s="1"/>
  <c r="O4611" i="1" s="1"/>
  <c r="O4612" i="1" s="1"/>
  <c r="O4613" i="1" s="1"/>
  <c r="O4614" i="1" s="1"/>
  <c r="O4615" i="1" s="1"/>
  <c r="O4616" i="1" s="1"/>
  <c r="O4617" i="1" s="1"/>
  <c r="O4618" i="1" s="1"/>
  <c r="O4619" i="1" s="1"/>
  <c r="O4620" i="1" s="1"/>
  <c r="O4621" i="1" s="1"/>
  <c r="O4622" i="1" s="1"/>
  <c r="O4623" i="1" s="1"/>
  <c r="O4624" i="1" s="1"/>
  <c r="O4625" i="1" s="1"/>
  <c r="O4626" i="1" s="1"/>
  <c r="O4627" i="1" s="1"/>
  <c r="O4628" i="1" s="1"/>
  <c r="O4629" i="1" s="1"/>
  <c r="O4630" i="1" s="1"/>
  <c r="O4631" i="1" s="1"/>
  <c r="O4632" i="1" s="1"/>
  <c r="O4633" i="1" s="1"/>
  <c r="O4634" i="1" s="1"/>
  <c r="O4635" i="1" s="1"/>
  <c r="O4636" i="1" s="1"/>
  <c r="O4637" i="1" s="1"/>
  <c r="O4638" i="1" s="1"/>
  <c r="O4639" i="1" s="1"/>
  <c r="O4640" i="1" s="1"/>
  <c r="O4641" i="1" s="1"/>
  <c r="O4642" i="1" s="1"/>
  <c r="O4643" i="1" s="1"/>
  <c r="O4644" i="1" s="1"/>
  <c r="O4645" i="1" s="1"/>
  <c r="O4646" i="1" s="1"/>
  <c r="O4647" i="1" s="1"/>
  <c r="O4648" i="1" s="1"/>
  <c r="O4649" i="1" s="1"/>
  <c r="O4650" i="1" s="1"/>
  <c r="O4651" i="1" s="1"/>
  <c r="O4652" i="1" s="1"/>
  <c r="O4653" i="1" s="1"/>
  <c r="O4654" i="1" s="1"/>
  <c r="N3111" i="1"/>
  <c r="N3112" i="1" s="1"/>
  <c r="N3113" i="1" s="1"/>
  <c r="M3111" i="1"/>
  <c r="M3112" i="1" s="1"/>
  <c r="M3113" i="1" s="1"/>
  <c r="M3114" i="1" s="1"/>
  <c r="M3115" i="1" s="1"/>
  <c r="M3116" i="1" s="1"/>
  <c r="M3117" i="1" s="1"/>
  <c r="M3118" i="1" s="1"/>
  <c r="M3119" i="1" s="1"/>
  <c r="M3120" i="1" s="1"/>
  <c r="M3121" i="1" s="1"/>
  <c r="M3122" i="1" s="1"/>
  <c r="M3123" i="1" s="1"/>
  <c r="M3124" i="1" s="1"/>
  <c r="M3125" i="1" s="1"/>
  <c r="M3126" i="1" s="1"/>
  <c r="M3127" i="1" s="1"/>
  <c r="M3128" i="1" s="1"/>
  <c r="M3129" i="1" s="1"/>
  <c r="M3130" i="1" s="1"/>
  <c r="M3131" i="1" s="1"/>
  <c r="M3132" i="1" s="1"/>
  <c r="M3133" i="1" s="1"/>
  <c r="M3134" i="1" s="1"/>
  <c r="M3135" i="1" s="1"/>
  <c r="M3136" i="1" s="1"/>
  <c r="M3137" i="1" s="1"/>
  <c r="M3138" i="1" s="1"/>
  <c r="M3139" i="1" s="1"/>
  <c r="M3140" i="1" s="1"/>
  <c r="M3141" i="1" s="1"/>
  <c r="M3142" i="1" s="1"/>
  <c r="M3143" i="1" s="1"/>
  <c r="M3144" i="1" s="1"/>
  <c r="M3145" i="1" s="1"/>
  <c r="M3146" i="1" s="1"/>
  <c r="M3147" i="1" s="1"/>
  <c r="M3148" i="1" s="1"/>
  <c r="M3149" i="1" s="1"/>
  <c r="M3150" i="1" s="1"/>
  <c r="M3151" i="1" s="1"/>
  <c r="M3152" i="1" s="1"/>
  <c r="M3153" i="1" s="1"/>
  <c r="M3154" i="1" s="1"/>
  <c r="M3155" i="1" s="1"/>
  <c r="M3156" i="1" s="1"/>
  <c r="M3157" i="1" s="1"/>
  <c r="M3158" i="1" s="1"/>
  <c r="M3159" i="1" s="1"/>
  <c r="M3160" i="1" s="1"/>
  <c r="M3161" i="1" s="1"/>
  <c r="M3162" i="1" s="1"/>
  <c r="M3163" i="1" s="1"/>
  <c r="M3164" i="1" s="1"/>
  <c r="M3165" i="1" s="1"/>
  <c r="M3166" i="1" s="1"/>
  <c r="M3167" i="1" s="1"/>
  <c r="M3168" i="1" s="1"/>
  <c r="M3169" i="1" s="1"/>
  <c r="M3170" i="1" s="1"/>
  <c r="M3171" i="1" s="1"/>
  <c r="M3172" i="1" s="1"/>
  <c r="M3173" i="1" s="1"/>
  <c r="M3174" i="1" s="1"/>
  <c r="M3175" i="1" s="1"/>
  <c r="M3176" i="1" s="1"/>
  <c r="M3177" i="1" s="1"/>
  <c r="M3178" i="1" s="1"/>
  <c r="M3179" i="1" s="1"/>
  <c r="M3180" i="1" s="1"/>
  <c r="M3181" i="1" s="1"/>
  <c r="M3182" i="1" s="1"/>
  <c r="M3183" i="1" s="1"/>
  <c r="M3184" i="1" s="1"/>
  <c r="M3185" i="1" s="1"/>
  <c r="M3186" i="1" s="1"/>
  <c r="M3187" i="1" s="1"/>
  <c r="M3188" i="1" s="1"/>
  <c r="M3189" i="1" s="1"/>
  <c r="M3190" i="1" s="1"/>
  <c r="M3191" i="1" s="1"/>
  <c r="M3192" i="1" s="1"/>
  <c r="M3193" i="1" s="1"/>
  <c r="M3194" i="1" s="1"/>
  <c r="M3195" i="1" s="1"/>
  <c r="M3196" i="1" s="1"/>
  <c r="M3197" i="1" s="1"/>
  <c r="M3198" i="1" s="1"/>
  <c r="M3199" i="1" s="1"/>
  <c r="M3200" i="1" s="1"/>
  <c r="M3201" i="1" s="1"/>
  <c r="M3202" i="1" s="1"/>
  <c r="M3203" i="1" s="1"/>
  <c r="M3204" i="1" s="1"/>
  <c r="M3205" i="1" s="1"/>
  <c r="M3206" i="1" s="1"/>
  <c r="M3207" i="1" s="1"/>
  <c r="M3208" i="1" s="1"/>
  <c r="M3209" i="1" s="1"/>
  <c r="M3210" i="1" s="1"/>
  <c r="M3211" i="1" s="1"/>
  <c r="M3212" i="1" s="1"/>
  <c r="M3213" i="1" s="1"/>
  <c r="M3214" i="1" s="1"/>
  <c r="M3215" i="1" s="1"/>
  <c r="M3216" i="1" s="1"/>
  <c r="M3217" i="1" s="1"/>
  <c r="M3218" i="1" s="1"/>
  <c r="M3219" i="1" s="1"/>
  <c r="M3220" i="1" s="1"/>
  <c r="M3221" i="1" s="1"/>
  <c r="M3222" i="1" s="1"/>
  <c r="M3223" i="1" s="1"/>
  <c r="M3224" i="1" s="1"/>
  <c r="M3225" i="1" s="1"/>
  <c r="M3226" i="1" s="1"/>
  <c r="M3227" i="1" s="1"/>
  <c r="M3228" i="1" s="1"/>
  <c r="M3229" i="1" s="1"/>
  <c r="M3230" i="1" s="1"/>
  <c r="M3231" i="1" s="1"/>
  <c r="M3232" i="1" s="1"/>
  <c r="M3233" i="1" s="1"/>
  <c r="M3234" i="1" s="1"/>
  <c r="M3235" i="1" s="1"/>
  <c r="M3236" i="1" s="1"/>
  <c r="M3237" i="1" s="1"/>
  <c r="M3238" i="1" s="1"/>
  <c r="M3239" i="1" s="1"/>
  <c r="M3240" i="1" s="1"/>
  <c r="M3241" i="1" s="1"/>
  <c r="M3242" i="1" s="1"/>
  <c r="M3243" i="1" s="1"/>
  <c r="M3244" i="1" s="1"/>
  <c r="M3245" i="1" s="1"/>
  <c r="M3246" i="1" s="1"/>
  <c r="M3247" i="1" s="1"/>
  <c r="M3248" i="1" s="1"/>
  <c r="M3249" i="1" s="1"/>
  <c r="M3250" i="1" s="1"/>
  <c r="M3251" i="1" s="1"/>
  <c r="M3252" i="1" s="1"/>
  <c r="M3253" i="1" s="1"/>
  <c r="M3254" i="1" s="1"/>
  <c r="M3255" i="1" s="1"/>
  <c r="M3256" i="1" s="1"/>
  <c r="M3257" i="1" s="1"/>
  <c r="M3258" i="1" s="1"/>
  <c r="M3259" i="1" s="1"/>
  <c r="M3260" i="1" s="1"/>
  <c r="M3261" i="1" s="1"/>
  <c r="M3262" i="1" s="1"/>
  <c r="M3263" i="1" s="1"/>
  <c r="M3264" i="1" s="1"/>
  <c r="M3265" i="1" s="1"/>
  <c r="M3266" i="1" s="1"/>
  <c r="M3267" i="1" s="1"/>
  <c r="M3268" i="1" s="1"/>
  <c r="M3269" i="1" s="1"/>
  <c r="M3270" i="1" s="1"/>
  <c r="M3271" i="1" s="1"/>
  <c r="M3272" i="1" s="1"/>
  <c r="M3273" i="1" s="1"/>
  <c r="M3274" i="1" s="1"/>
  <c r="M3275" i="1" s="1"/>
  <c r="M3276" i="1" s="1"/>
  <c r="M3277" i="1" s="1"/>
  <c r="M3278" i="1" s="1"/>
  <c r="M3279" i="1" s="1"/>
  <c r="M3280" i="1" s="1"/>
  <c r="M3281" i="1" s="1"/>
  <c r="M3282" i="1" s="1"/>
  <c r="M3283" i="1" s="1"/>
  <c r="M3284" i="1" s="1"/>
  <c r="M3285" i="1" s="1"/>
  <c r="M3286" i="1" s="1"/>
  <c r="M3287" i="1" s="1"/>
  <c r="M3288" i="1" s="1"/>
  <c r="M3289" i="1" s="1"/>
  <c r="M3290" i="1" s="1"/>
  <c r="M3291" i="1" s="1"/>
  <c r="M3292" i="1" s="1"/>
  <c r="M3293" i="1" s="1"/>
  <c r="M3294" i="1" s="1"/>
  <c r="M3295" i="1" s="1"/>
  <c r="M3296" i="1" s="1"/>
  <c r="M3297" i="1" s="1"/>
  <c r="M3298" i="1" s="1"/>
  <c r="M3299" i="1" s="1"/>
  <c r="M3300" i="1" s="1"/>
  <c r="M3301" i="1" s="1"/>
  <c r="M3302" i="1" s="1"/>
  <c r="M3303" i="1" s="1"/>
  <c r="M3304" i="1" s="1"/>
  <c r="M3305" i="1" s="1"/>
  <c r="M3306" i="1" s="1"/>
  <c r="M3307" i="1" s="1"/>
  <c r="M3308" i="1" s="1"/>
  <c r="M3309" i="1" s="1"/>
  <c r="M3310" i="1" s="1"/>
  <c r="M3311" i="1" s="1"/>
  <c r="M3312" i="1" s="1"/>
  <c r="M3313" i="1" s="1"/>
  <c r="M3314" i="1" s="1"/>
  <c r="M3315" i="1" s="1"/>
  <c r="M3316" i="1" s="1"/>
  <c r="M3317" i="1" s="1"/>
  <c r="M3318" i="1" s="1"/>
  <c r="M3319" i="1" s="1"/>
  <c r="M3320" i="1" s="1"/>
  <c r="M3321" i="1" s="1"/>
  <c r="M3322" i="1" s="1"/>
  <c r="M3323" i="1" s="1"/>
  <c r="M3324" i="1" s="1"/>
  <c r="M3325" i="1" s="1"/>
  <c r="M3326" i="1" s="1"/>
  <c r="M3327" i="1" s="1"/>
  <c r="M3328" i="1" s="1"/>
  <c r="M3329" i="1" s="1"/>
  <c r="M3330" i="1" s="1"/>
  <c r="M3331" i="1" s="1"/>
  <c r="M3332" i="1" s="1"/>
  <c r="M3333" i="1" s="1"/>
  <c r="M3334" i="1" s="1"/>
  <c r="M3335" i="1" s="1"/>
  <c r="M3336" i="1" s="1"/>
  <c r="M3337" i="1" s="1"/>
  <c r="M3338" i="1" s="1"/>
  <c r="M3339" i="1" s="1"/>
  <c r="M3340" i="1" s="1"/>
  <c r="M3341" i="1" s="1"/>
  <c r="M3342" i="1" s="1"/>
  <c r="M3343" i="1" s="1"/>
  <c r="M3344" i="1" s="1"/>
  <c r="M3345" i="1" s="1"/>
  <c r="M3346" i="1" s="1"/>
  <c r="M3347" i="1" s="1"/>
  <c r="M3348" i="1" s="1"/>
  <c r="M3349" i="1" s="1"/>
  <c r="M3350" i="1" s="1"/>
  <c r="M3351" i="1" s="1"/>
  <c r="M3352" i="1" s="1"/>
  <c r="M3353" i="1" s="1"/>
  <c r="M3354" i="1" s="1"/>
  <c r="M3355" i="1" s="1"/>
  <c r="M3356" i="1" s="1"/>
  <c r="M3357" i="1" s="1"/>
  <c r="M3358" i="1" s="1"/>
  <c r="M3359" i="1" s="1"/>
  <c r="M3360" i="1" s="1"/>
  <c r="M3361" i="1" s="1"/>
  <c r="M3362" i="1" s="1"/>
  <c r="M3363" i="1" s="1"/>
  <c r="M3364" i="1" s="1"/>
  <c r="M3365" i="1" s="1"/>
  <c r="M3366" i="1" s="1"/>
  <c r="M3367" i="1" s="1"/>
  <c r="M3368" i="1" s="1"/>
  <c r="M3369" i="1" s="1"/>
  <c r="M3370" i="1" s="1"/>
  <c r="M3371" i="1" s="1"/>
  <c r="M3372" i="1" s="1"/>
  <c r="M3373" i="1" s="1"/>
  <c r="M3374" i="1" s="1"/>
  <c r="M3375" i="1" s="1"/>
  <c r="M3376" i="1" s="1"/>
  <c r="M3377" i="1" s="1"/>
  <c r="M3378" i="1" s="1"/>
  <c r="M3379" i="1" s="1"/>
  <c r="M3380" i="1" s="1"/>
  <c r="M3381" i="1" s="1"/>
  <c r="M3382" i="1" s="1"/>
  <c r="M3383" i="1" s="1"/>
  <c r="M3384" i="1" s="1"/>
  <c r="M3385" i="1" s="1"/>
  <c r="M3386" i="1" s="1"/>
  <c r="M3387" i="1" s="1"/>
  <c r="M3388" i="1" s="1"/>
  <c r="M3389" i="1" s="1"/>
  <c r="M3390" i="1" s="1"/>
  <c r="M3391" i="1" s="1"/>
  <c r="M3392" i="1" s="1"/>
  <c r="M3393" i="1" s="1"/>
  <c r="M3394" i="1" s="1"/>
  <c r="M3395" i="1" s="1"/>
  <c r="M3396" i="1" s="1"/>
  <c r="M3397" i="1" s="1"/>
  <c r="M3398" i="1" s="1"/>
  <c r="M3399" i="1" s="1"/>
  <c r="M3400" i="1" s="1"/>
  <c r="M3401" i="1" s="1"/>
  <c r="M3402" i="1" s="1"/>
  <c r="M3403" i="1" s="1"/>
  <c r="M3404" i="1" s="1"/>
  <c r="M3405" i="1" s="1"/>
  <c r="M3406" i="1" s="1"/>
  <c r="M3407" i="1" s="1"/>
  <c r="M3408" i="1" s="1"/>
  <c r="M3409" i="1" s="1"/>
  <c r="M3410" i="1" s="1"/>
  <c r="M3411" i="1" s="1"/>
  <c r="M3412" i="1" s="1"/>
  <c r="M3413" i="1" s="1"/>
  <c r="M3414" i="1" s="1"/>
  <c r="M3415" i="1" s="1"/>
  <c r="M3416" i="1" s="1"/>
  <c r="M3417" i="1" s="1"/>
  <c r="M3418" i="1" s="1"/>
  <c r="M3419" i="1" s="1"/>
  <c r="M3420" i="1" s="1"/>
  <c r="M3421" i="1" s="1"/>
  <c r="M3422" i="1" s="1"/>
  <c r="M3423" i="1" s="1"/>
  <c r="M3424" i="1" s="1"/>
  <c r="M3425" i="1" s="1"/>
  <c r="M3426" i="1" s="1"/>
  <c r="M3427" i="1" s="1"/>
  <c r="M3428" i="1" s="1"/>
  <c r="M3429" i="1" s="1"/>
  <c r="M3430" i="1" s="1"/>
  <c r="M3431" i="1" s="1"/>
  <c r="M3432" i="1" s="1"/>
  <c r="M3433" i="1" s="1"/>
  <c r="M3434" i="1" s="1"/>
  <c r="M3435" i="1" s="1"/>
  <c r="M3436" i="1" s="1"/>
  <c r="M3437" i="1" s="1"/>
  <c r="M3438" i="1" s="1"/>
  <c r="M3439" i="1" s="1"/>
  <c r="M3440" i="1" s="1"/>
  <c r="M3441" i="1" s="1"/>
  <c r="M3442" i="1" s="1"/>
  <c r="M3443" i="1" s="1"/>
  <c r="M3444" i="1" s="1"/>
  <c r="M3445" i="1" s="1"/>
  <c r="M3446" i="1" s="1"/>
  <c r="M3447" i="1" s="1"/>
  <c r="M3448" i="1" s="1"/>
  <c r="M3449" i="1" s="1"/>
  <c r="M3450" i="1" s="1"/>
  <c r="M3451" i="1" s="1"/>
  <c r="M3452" i="1" s="1"/>
  <c r="M3453" i="1" s="1"/>
  <c r="M3454" i="1" s="1"/>
  <c r="M3455" i="1" s="1"/>
  <c r="M3456" i="1" s="1"/>
  <c r="M3457" i="1" s="1"/>
  <c r="M3458" i="1" s="1"/>
  <c r="M3459" i="1" s="1"/>
  <c r="M3460" i="1" s="1"/>
  <c r="M3461" i="1" s="1"/>
  <c r="M3462" i="1" s="1"/>
  <c r="M3463" i="1" s="1"/>
  <c r="M3464" i="1" s="1"/>
  <c r="M3465" i="1" s="1"/>
  <c r="M3466" i="1" s="1"/>
  <c r="M3467" i="1" s="1"/>
  <c r="M3468" i="1" s="1"/>
  <c r="M3469" i="1" s="1"/>
  <c r="M3470" i="1" s="1"/>
  <c r="M3471" i="1" s="1"/>
  <c r="M3472" i="1" s="1"/>
  <c r="M3473" i="1" s="1"/>
  <c r="M3474" i="1" s="1"/>
  <c r="M3475" i="1" s="1"/>
  <c r="M3476" i="1" s="1"/>
  <c r="M3477" i="1" s="1"/>
  <c r="M3478" i="1" s="1"/>
  <c r="M3479" i="1" s="1"/>
  <c r="M3480" i="1" s="1"/>
  <c r="M3481" i="1" s="1"/>
  <c r="M3482" i="1" s="1"/>
  <c r="M3483" i="1" s="1"/>
  <c r="M3484" i="1" s="1"/>
  <c r="M3485" i="1" s="1"/>
  <c r="M3486" i="1" s="1"/>
  <c r="M3487" i="1" s="1"/>
  <c r="M3488" i="1" s="1"/>
  <c r="M3489" i="1" s="1"/>
  <c r="M3490" i="1" s="1"/>
  <c r="M3491" i="1" s="1"/>
  <c r="M3492" i="1" s="1"/>
  <c r="M3493" i="1" s="1"/>
  <c r="M3494" i="1" s="1"/>
  <c r="M3495" i="1" s="1"/>
  <c r="M3496" i="1" s="1"/>
  <c r="M3497" i="1" s="1"/>
  <c r="M3498" i="1" s="1"/>
  <c r="M3499" i="1" s="1"/>
  <c r="M3500" i="1" s="1"/>
  <c r="M3501" i="1" s="1"/>
  <c r="M3502" i="1" s="1"/>
  <c r="M3503" i="1" s="1"/>
  <c r="M3504" i="1" s="1"/>
  <c r="M3505" i="1" s="1"/>
  <c r="M3506" i="1" s="1"/>
  <c r="M3507" i="1" s="1"/>
  <c r="M3508" i="1" s="1"/>
  <c r="M3509" i="1" s="1"/>
  <c r="M3510" i="1" s="1"/>
  <c r="M3511" i="1" s="1"/>
  <c r="M3512" i="1" s="1"/>
  <c r="M3513" i="1" s="1"/>
  <c r="M3514" i="1" s="1"/>
  <c r="M3515" i="1" s="1"/>
  <c r="M3516" i="1" s="1"/>
  <c r="M3517" i="1" s="1"/>
  <c r="M3518" i="1" s="1"/>
  <c r="M3519" i="1" s="1"/>
  <c r="M3520" i="1" s="1"/>
  <c r="M3521" i="1" s="1"/>
  <c r="M3522" i="1" s="1"/>
  <c r="M3523" i="1" s="1"/>
  <c r="M3524" i="1" s="1"/>
  <c r="M3525" i="1" s="1"/>
  <c r="M3526" i="1" s="1"/>
  <c r="M3527" i="1" s="1"/>
  <c r="M3528" i="1" s="1"/>
  <c r="M3529" i="1" s="1"/>
  <c r="M3530" i="1" s="1"/>
  <c r="M3531" i="1" s="1"/>
  <c r="M3532" i="1" s="1"/>
  <c r="M3533" i="1" s="1"/>
  <c r="M3534" i="1" s="1"/>
  <c r="M3535" i="1" s="1"/>
  <c r="M3536" i="1" s="1"/>
  <c r="M3537" i="1" s="1"/>
  <c r="M3538" i="1" s="1"/>
  <c r="M3539" i="1" s="1"/>
  <c r="M3540" i="1" s="1"/>
  <c r="M3541" i="1" s="1"/>
  <c r="M3542" i="1" s="1"/>
  <c r="M3543" i="1" s="1"/>
  <c r="M3544" i="1" s="1"/>
  <c r="M3545" i="1" s="1"/>
  <c r="M3546" i="1" s="1"/>
  <c r="M3547" i="1" s="1"/>
  <c r="M3548" i="1" s="1"/>
  <c r="M3549" i="1" s="1"/>
  <c r="M3550" i="1" s="1"/>
  <c r="M3551" i="1" s="1"/>
  <c r="M3552" i="1" s="1"/>
  <c r="M3553" i="1" s="1"/>
  <c r="M3554" i="1" s="1"/>
  <c r="M3555" i="1" s="1"/>
  <c r="M3556" i="1" s="1"/>
  <c r="M3557" i="1" s="1"/>
  <c r="M3558" i="1" s="1"/>
  <c r="M3559" i="1" s="1"/>
  <c r="M3560" i="1" s="1"/>
  <c r="M3561" i="1" s="1"/>
  <c r="M3562" i="1" s="1"/>
  <c r="M3563" i="1" s="1"/>
  <c r="M3564" i="1" s="1"/>
  <c r="M3565" i="1" s="1"/>
  <c r="M3566" i="1" s="1"/>
  <c r="M3567" i="1" s="1"/>
  <c r="M3568" i="1" s="1"/>
  <c r="M3569" i="1" s="1"/>
  <c r="M3570" i="1" s="1"/>
  <c r="M3571" i="1" s="1"/>
  <c r="M3572" i="1" s="1"/>
  <c r="M3573" i="1" s="1"/>
  <c r="M3574" i="1" s="1"/>
  <c r="M3575" i="1" s="1"/>
  <c r="M3576" i="1" s="1"/>
  <c r="M3577" i="1" s="1"/>
  <c r="M3578" i="1" s="1"/>
  <c r="M3579" i="1" s="1"/>
  <c r="M3580" i="1" s="1"/>
  <c r="M3581" i="1" s="1"/>
  <c r="M3582" i="1" s="1"/>
  <c r="M3583" i="1" s="1"/>
  <c r="M3584" i="1" s="1"/>
  <c r="M3585" i="1" s="1"/>
  <c r="M3586" i="1" s="1"/>
  <c r="M3587" i="1" s="1"/>
  <c r="M3588" i="1" s="1"/>
  <c r="M3589" i="1" s="1"/>
  <c r="M3590" i="1" s="1"/>
  <c r="M3591" i="1" s="1"/>
  <c r="M3592" i="1" s="1"/>
  <c r="M3593" i="1" s="1"/>
  <c r="M3594" i="1" s="1"/>
  <c r="M3595" i="1" s="1"/>
  <c r="M3596" i="1" s="1"/>
  <c r="M3597" i="1" s="1"/>
  <c r="M3598" i="1" s="1"/>
  <c r="M3599" i="1" s="1"/>
  <c r="M3600" i="1" s="1"/>
  <c r="M3601" i="1" s="1"/>
  <c r="M3602" i="1" s="1"/>
  <c r="M3603" i="1" s="1"/>
  <c r="M3604" i="1" s="1"/>
  <c r="M3605" i="1" s="1"/>
  <c r="M3606" i="1" s="1"/>
  <c r="M3607" i="1" s="1"/>
  <c r="M3608" i="1" s="1"/>
  <c r="M3609" i="1" s="1"/>
  <c r="M3610" i="1" s="1"/>
  <c r="M3611" i="1" s="1"/>
  <c r="M3612" i="1" s="1"/>
  <c r="M3613" i="1" s="1"/>
  <c r="M3614" i="1" s="1"/>
  <c r="M3615" i="1" s="1"/>
  <c r="M3616" i="1" s="1"/>
  <c r="M3617" i="1" s="1"/>
  <c r="M3618" i="1" s="1"/>
  <c r="M3619" i="1" s="1"/>
  <c r="M3620" i="1" s="1"/>
  <c r="M3621" i="1" s="1"/>
  <c r="M3622" i="1" s="1"/>
  <c r="M3623" i="1" s="1"/>
  <c r="M3624" i="1" s="1"/>
  <c r="M3625" i="1" s="1"/>
  <c r="M3626" i="1" s="1"/>
  <c r="M3627" i="1" s="1"/>
  <c r="M3628" i="1" s="1"/>
  <c r="M3629" i="1" s="1"/>
  <c r="M3630" i="1" s="1"/>
  <c r="M3631" i="1" s="1"/>
  <c r="M3632" i="1" s="1"/>
  <c r="M3633" i="1" s="1"/>
  <c r="M3634" i="1" s="1"/>
  <c r="M3635" i="1" s="1"/>
  <c r="M3636" i="1" s="1"/>
  <c r="M3637" i="1" s="1"/>
  <c r="M3638" i="1" s="1"/>
  <c r="M3639" i="1" s="1"/>
  <c r="M3640" i="1" s="1"/>
  <c r="M3641" i="1" s="1"/>
  <c r="M3642" i="1" s="1"/>
  <c r="M3643" i="1" s="1"/>
  <c r="M3644" i="1" s="1"/>
  <c r="M3645" i="1" s="1"/>
  <c r="M3646" i="1" s="1"/>
  <c r="M3647" i="1" s="1"/>
  <c r="M3648" i="1" s="1"/>
  <c r="M3649" i="1" s="1"/>
  <c r="M3650" i="1" s="1"/>
  <c r="M3651" i="1" s="1"/>
  <c r="M3652" i="1" s="1"/>
  <c r="M3653" i="1" s="1"/>
  <c r="M3654" i="1" s="1"/>
  <c r="M3655" i="1" s="1"/>
  <c r="M3656" i="1" s="1"/>
  <c r="M3657" i="1" s="1"/>
  <c r="M3658" i="1" s="1"/>
  <c r="M3659" i="1" s="1"/>
  <c r="M3660" i="1" s="1"/>
  <c r="M3661" i="1" s="1"/>
  <c r="M3662" i="1" s="1"/>
  <c r="M3663" i="1" s="1"/>
  <c r="M3664" i="1" s="1"/>
  <c r="M3665" i="1" s="1"/>
  <c r="M3666" i="1" s="1"/>
  <c r="M3667" i="1" s="1"/>
  <c r="M3668" i="1" s="1"/>
  <c r="M3669" i="1" s="1"/>
  <c r="M3670" i="1" s="1"/>
  <c r="M3671" i="1" s="1"/>
  <c r="M3672" i="1" s="1"/>
  <c r="M3673" i="1" s="1"/>
  <c r="M3674" i="1" s="1"/>
  <c r="M3675" i="1" s="1"/>
  <c r="M3676" i="1" s="1"/>
  <c r="M3677" i="1" s="1"/>
  <c r="M3678" i="1" s="1"/>
  <c r="M3679" i="1" s="1"/>
  <c r="M3680" i="1" s="1"/>
  <c r="M3681" i="1" s="1"/>
  <c r="M3682" i="1" s="1"/>
  <c r="M3683" i="1" s="1"/>
  <c r="M3684" i="1" s="1"/>
  <c r="M3685" i="1" s="1"/>
  <c r="M3686" i="1" s="1"/>
  <c r="M3687" i="1" s="1"/>
  <c r="M3688" i="1" s="1"/>
  <c r="M3689" i="1" s="1"/>
  <c r="M3690" i="1" s="1"/>
  <c r="M3691" i="1" s="1"/>
  <c r="M3692" i="1" s="1"/>
  <c r="M3693" i="1" s="1"/>
  <c r="M3694" i="1" s="1"/>
  <c r="M3695" i="1" s="1"/>
  <c r="M3696" i="1" s="1"/>
  <c r="M3697" i="1" s="1"/>
  <c r="M3698" i="1" s="1"/>
  <c r="M3699" i="1" s="1"/>
  <c r="M3700" i="1" s="1"/>
  <c r="M3701" i="1" s="1"/>
  <c r="M3702" i="1" s="1"/>
  <c r="M3703" i="1" s="1"/>
  <c r="M3704" i="1" s="1"/>
  <c r="M3705" i="1" s="1"/>
  <c r="M3706" i="1" s="1"/>
  <c r="M3707" i="1" s="1"/>
  <c r="M3708" i="1" s="1"/>
  <c r="M3709" i="1" s="1"/>
  <c r="M3710" i="1" s="1"/>
  <c r="M3711" i="1" s="1"/>
  <c r="M3712" i="1" s="1"/>
  <c r="M3713" i="1" s="1"/>
  <c r="M3714" i="1" s="1"/>
  <c r="M3715" i="1" s="1"/>
  <c r="M3716" i="1" s="1"/>
  <c r="M3717" i="1" s="1"/>
  <c r="M3718" i="1" s="1"/>
  <c r="M3719" i="1" s="1"/>
  <c r="M3720" i="1" s="1"/>
  <c r="M3721" i="1" s="1"/>
  <c r="M3722" i="1" s="1"/>
  <c r="M3723" i="1" s="1"/>
  <c r="M3724" i="1" s="1"/>
  <c r="M3725" i="1" s="1"/>
  <c r="M3726" i="1" s="1"/>
  <c r="M3727" i="1" s="1"/>
  <c r="M3728" i="1" s="1"/>
  <c r="M3729" i="1" s="1"/>
  <c r="M3730" i="1" s="1"/>
  <c r="M3731" i="1" s="1"/>
  <c r="M3732" i="1" s="1"/>
  <c r="M3733" i="1" s="1"/>
  <c r="M3734" i="1" s="1"/>
  <c r="M3735" i="1" s="1"/>
  <c r="M3736" i="1" s="1"/>
  <c r="M3737" i="1" s="1"/>
  <c r="M3738" i="1" s="1"/>
  <c r="M3739" i="1" s="1"/>
  <c r="M3740" i="1" s="1"/>
  <c r="M3741" i="1" s="1"/>
  <c r="M3742" i="1" s="1"/>
  <c r="M3743" i="1" s="1"/>
  <c r="M3744" i="1" s="1"/>
  <c r="M3745" i="1" s="1"/>
  <c r="M3746" i="1" s="1"/>
  <c r="M3747" i="1" s="1"/>
  <c r="M3748" i="1" s="1"/>
  <c r="M3749" i="1" s="1"/>
  <c r="M3750" i="1" s="1"/>
  <c r="M3751" i="1" s="1"/>
  <c r="M3752" i="1" s="1"/>
  <c r="M3753" i="1" s="1"/>
  <c r="M3754" i="1" s="1"/>
  <c r="M3755" i="1" s="1"/>
  <c r="M3756" i="1" s="1"/>
  <c r="M3757" i="1" s="1"/>
  <c r="M3758" i="1" s="1"/>
  <c r="M3759" i="1" s="1"/>
  <c r="M3760" i="1" s="1"/>
  <c r="M3761" i="1" s="1"/>
  <c r="M3762" i="1" s="1"/>
  <c r="M3763" i="1" s="1"/>
  <c r="M3764" i="1" s="1"/>
  <c r="M3765" i="1" s="1"/>
  <c r="M3766" i="1" s="1"/>
  <c r="M3767" i="1" s="1"/>
  <c r="M3768" i="1" s="1"/>
  <c r="M3769" i="1" s="1"/>
  <c r="M3770" i="1" s="1"/>
  <c r="M3771" i="1" s="1"/>
  <c r="M3772" i="1" s="1"/>
  <c r="M3773" i="1" s="1"/>
  <c r="M3774" i="1" s="1"/>
  <c r="M3775" i="1" s="1"/>
  <c r="M3776" i="1" s="1"/>
  <c r="M3777" i="1" s="1"/>
  <c r="M3778" i="1" s="1"/>
  <c r="M3779" i="1" s="1"/>
  <c r="M3780" i="1" s="1"/>
  <c r="M3781" i="1" s="1"/>
  <c r="M3782" i="1" s="1"/>
  <c r="M3783" i="1" s="1"/>
  <c r="M3784" i="1" s="1"/>
  <c r="M3785" i="1" s="1"/>
  <c r="M3786" i="1" s="1"/>
  <c r="M3787" i="1" s="1"/>
  <c r="M3788" i="1" s="1"/>
  <c r="M3789" i="1" s="1"/>
  <c r="M3790" i="1" s="1"/>
  <c r="M3791" i="1" s="1"/>
  <c r="M3792" i="1" s="1"/>
  <c r="M3793" i="1" s="1"/>
  <c r="M3794" i="1" s="1"/>
  <c r="M3795" i="1" s="1"/>
  <c r="M3796" i="1" s="1"/>
  <c r="M3797" i="1" s="1"/>
  <c r="M3798" i="1" s="1"/>
  <c r="M3799" i="1" s="1"/>
  <c r="M3800" i="1" s="1"/>
  <c r="M3801" i="1" s="1"/>
  <c r="M3802" i="1" s="1"/>
  <c r="M3803" i="1" s="1"/>
  <c r="M3804" i="1" s="1"/>
  <c r="M3805" i="1" s="1"/>
  <c r="M3806" i="1" s="1"/>
  <c r="M3807" i="1" s="1"/>
  <c r="M3808" i="1" s="1"/>
  <c r="M3809" i="1" s="1"/>
  <c r="M3810" i="1" s="1"/>
  <c r="M3811" i="1" s="1"/>
  <c r="M3812" i="1" s="1"/>
  <c r="M3813" i="1" s="1"/>
  <c r="M3814" i="1" s="1"/>
  <c r="M3815" i="1" s="1"/>
  <c r="M3816" i="1" s="1"/>
  <c r="M3817" i="1" s="1"/>
  <c r="M3818" i="1" s="1"/>
  <c r="M3819" i="1" s="1"/>
  <c r="M3820" i="1" s="1"/>
  <c r="M3821" i="1" s="1"/>
  <c r="M3822" i="1" s="1"/>
  <c r="M3823" i="1" s="1"/>
  <c r="M3824" i="1" s="1"/>
  <c r="M3825" i="1" s="1"/>
  <c r="M3826" i="1" s="1"/>
  <c r="M3827" i="1" s="1"/>
  <c r="M3828" i="1" s="1"/>
  <c r="M3829" i="1" s="1"/>
  <c r="M3830" i="1" s="1"/>
  <c r="M3831" i="1" s="1"/>
  <c r="M3832" i="1" s="1"/>
  <c r="M3833" i="1" s="1"/>
  <c r="M3834" i="1" s="1"/>
  <c r="M3835" i="1" s="1"/>
  <c r="M3836" i="1" s="1"/>
  <c r="M3837" i="1" s="1"/>
  <c r="M3838" i="1" s="1"/>
  <c r="M3839" i="1" s="1"/>
  <c r="M3840" i="1" s="1"/>
  <c r="M3841" i="1" s="1"/>
  <c r="M3842" i="1" s="1"/>
  <c r="M3843" i="1" s="1"/>
  <c r="M3844" i="1" s="1"/>
  <c r="M3845" i="1" s="1"/>
  <c r="M3846" i="1" s="1"/>
  <c r="M3847" i="1" s="1"/>
  <c r="M3848" i="1" s="1"/>
  <c r="M3849" i="1" s="1"/>
  <c r="M3850" i="1" s="1"/>
  <c r="M3851" i="1" s="1"/>
  <c r="M3852" i="1" s="1"/>
  <c r="M3853" i="1" s="1"/>
  <c r="M3854" i="1" s="1"/>
  <c r="M3855" i="1" s="1"/>
  <c r="M3856" i="1" s="1"/>
  <c r="M3857" i="1" s="1"/>
  <c r="M3858" i="1" s="1"/>
  <c r="M3859" i="1" s="1"/>
  <c r="M3860" i="1" s="1"/>
  <c r="M3861" i="1" s="1"/>
  <c r="M3862" i="1" s="1"/>
  <c r="M3863" i="1" s="1"/>
  <c r="M3864" i="1" s="1"/>
  <c r="M3865" i="1" s="1"/>
  <c r="M3866" i="1" s="1"/>
  <c r="M3867" i="1" s="1"/>
  <c r="M3868" i="1" s="1"/>
  <c r="M3869" i="1" s="1"/>
  <c r="M3870" i="1" s="1"/>
  <c r="M3871" i="1" s="1"/>
  <c r="M3872" i="1" s="1"/>
  <c r="M3873" i="1" s="1"/>
  <c r="M3874" i="1" s="1"/>
  <c r="M3875" i="1" s="1"/>
  <c r="M3876" i="1" s="1"/>
  <c r="M3877" i="1" s="1"/>
  <c r="M3878" i="1" s="1"/>
  <c r="M3879" i="1" s="1"/>
  <c r="M3880" i="1" s="1"/>
  <c r="M3881" i="1" s="1"/>
  <c r="M3882" i="1" s="1"/>
  <c r="M3883" i="1" s="1"/>
  <c r="M3884" i="1" s="1"/>
  <c r="M3885" i="1" s="1"/>
  <c r="M3886" i="1" s="1"/>
  <c r="M3887" i="1" s="1"/>
  <c r="M3888" i="1" s="1"/>
  <c r="M3889" i="1" s="1"/>
  <c r="M3890" i="1" s="1"/>
  <c r="M3891" i="1" s="1"/>
  <c r="M3892" i="1" s="1"/>
  <c r="M3893" i="1" s="1"/>
  <c r="M3894" i="1" s="1"/>
  <c r="M3895" i="1" s="1"/>
  <c r="M3896" i="1" s="1"/>
  <c r="M3897" i="1" s="1"/>
  <c r="M3898" i="1" s="1"/>
  <c r="M3899" i="1" s="1"/>
  <c r="M3900" i="1" s="1"/>
  <c r="M3901" i="1" s="1"/>
  <c r="M3902" i="1" s="1"/>
  <c r="M3903" i="1" s="1"/>
  <c r="M3904" i="1" s="1"/>
  <c r="M3905" i="1" s="1"/>
  <c r="M3906" i="1" s="1"/>
  <c r="M3907" i="1" s="1"/>
  <c r="M3908" i="1" s="1"/>
  <c r="M3909" i="1" s="1"/>
  <c r="M3910" i="1" s="1"/>
  <c r="M3911" i="1" s="1"/>
  <c r="M3912" i="1" s="1"/>
  <c r="M3913" i="1" s="1"/>
  <c r="M3914" i="1" s="1"/>
  <c r="M3915" i="1" s="1"/>
  <c r="M3916" i="1" s="1"/>
  <c r="M3917" i="1" s="1"/>
  <c r="M3918" i="1" s="1"/>
  <c r="M3919" i="1" s="1"/>
  <c r="M3920" i="1" s="1"/>
  <c r="M3921" i="1" s="1"/>
  <c r="M3922" i="1" s="1"/>
  <c r="M3923" i="1" s="1"/>
  <c r="M3924" i="1" s="1"/>
  <c r="M3925" i="1" s="1"/>
  <c r="M3926" i="1" s="1"/>
  <c r="M3927" i="1" s="1"/>
  <c r="M3928" i="1" s="1"/>
  <c r="M3929" i="1" s="1"/>
  <c r="M3930" i="1" s="1"/>
  <c r="M3931" i="1" s="1"/>
  <c r="M3932" i="1" s="1"/>
  <c r="M3933" i="1" s="1"/>
  <c r="M3934" i="1" s="1"/>
  <c r="M3935" i="1" s="1"/>
  <c r="M3936" i="1" s="1"/>
  <c r="M3937" i="1" s="1"/>
  <c r="M3938" i="1" s="1"/>
  <c r="M3939" i="1" s="1"/>
  <c r="M3940" i="1" s="1"/>
  <c r="M3941" i="1" s="1"/>
  <c r="M3942" i="1" s="1"/>
  <c r="M3943" i="1" s="1"/>
  <c r="M3944" i="1" s="1"/>
  <c r="M3945" i="1" s="1"/>
  <c r="M3946" i="1" s="1"/>
  <c r="M3947" i="1" s="1"/>
  <c r="M3948" i="1" s="1"/>
  <c r="M3949" i="1" s="1"/>
  <c r="M3950" i="1" s="1"/>
  <c r="M3951" i="1" s="1"/>
  <c r="M3952" i="1" s="1"/>
  <c r="M3953" i="1" s="1"/>
  <c r="M3954" i="1" s="1"/>
  <c r="M3955" i="1" s="1"/>
  <c r="M3956" i="1" s="1"/>
  <c r="M3957" i="1" s="1"/>
  <c r="M3958" i="1" s="1"/>
  <c r="M3959" i="1" s="1"/>
  <c r="M3960" i="1" s="1"/>
  <c r="M3961" i="1" s="1"/>
  <c r="M3962" i="1" s="1"/>
  <c r="M3963" i="1" s="1"/>
  <c r="M3964" i="1" s="1"/>
  <c r="M3965" i="1" s="1"/>
  <c r="M3966" i="1" s="1"/>
  <c r="M3967" i="1" s="1"/>
  <c r="M3968" i="1" s="1"/>
  <c r="M3969" i="1" s="1"/>
  <c r="M3970" i="1" s="1"/>
  <c r="M3971" i="1" s="1"/>
  <c r="M3972" i="1" s="1"/>
  <c r="M3973" i="1" s="1"/>
  <c r="M3974" i="1" s="1"/>
  <c r="M3975" i="1" s="1"/>
  <c r="M3976" i="1" s="1"/>
  <c r="M3977" i="1" s="1"/>
  <c r="M3978" i="1" s="1"/>
  <c r="M3979" i="1" s="1"/>
  <c r="M3980" i="1" s="1"/>
  <c r="M3981" i="1" s="1"/>
  <c r="M3982" i="1" s="1"/>
  <c r="M3983" i="1" s="1"/>
  <c r="M3984" i="1" s="1"/>
  <c r="M3985" i="1" s="1"/>
  <c r="M3986" i="1" s="1"/>
  <c r="M3987" i="1" s="1"/>
  <c r="M3988" i="1" s="1"/>
  <c r="M3989" i="1" s="1"/>
  <c r="M3990" i="1" s="1"/>
  <c r="M3991" i="1" s="1"/>
  <c r="M3992" i="1" s="1"/>
  <c r="M3993" i="1" s="1"/>
  <c r="M3994" i="1" s="1"/>
  <c r="M3995" i="1" s="1"/>
  <c r="M3996" i="1" s="1"/>
  <c r="M3997" i="1" s="1"/>
  <c r="M3998" i="1" s="1"/>
  <c r="M3999" i="1" s="1"/>
  <c r="M4000" i="1" s="1"/>
  <c r="M4001" i="1" s="1"/>
  <c r="M4002" i="1" s="1"/>
  <c r="M4003" i="1" s="1"/>
  <c r="M4004" i="1" s="1"/>
  <c r="M4005" i="1" s="1"/>
  <c r="M4006" i="1" s="1"/>
  <c r="M4007" i="1" s="1"/>
  <c r="M4008" i="1" s="1"/>
  <c r="M4009" i="1" s="1"/>
  <c r="M4010" i="1" s="1"/>
  <c r="M4011" i="1" s="1"/>
  <c r="M4012" i="1" s="1"/>
  <c r="M4013" i="1" s="1"/>
  <c r="M4014" i="1" s="1"/>
  <c r="M4015" i="1" s="1"/>
  <c r="M4016" i="1" s="1"/>
  <c r="M4017" i="1" s="1"/>
  <c r="M4018" i="1" s="1"/>
  <c r="M4019" i="1" s="1"/>
  <c r="M4020" i="1" s="1"/>
  <c r="M4021" i="1" s="1"/>
  <c r="M4022" i="1" s="1"/>
  <c r="M4023" i="1" s="1"/>
  <c r="M4024" i="1" s="1"/>
  <c r="M4025" i="1" s="1"/>
  <c r="M4026" i="1" s="1"/>
  <c r="M4027" i="1" s="1"/>
  <c r="M4028" i="1" s="1"/>
  <c r="M4029" i="1" s="1"/>
  <c r="M4030" i="1" s="1"/>
  <c r="M4031" i="1" s="1"/>
  <c r="M4032" i="1" s="1"/>
  <c r="M4033" i="1" s="1"/>
  <c r="M4034" i="1" s="1"/>
  <c r="M4035" i="1" s="1"/>
  <c r="M4036" i="1" s="1"/>
  <c r="M4037" i="1" s="1"/>
  <c r="M4038" i="1" s="1"/>
  <c r="M4039" i="1" s="1"/>
  <c r="M4040" i="1" s="1"/>
  <c r="M4041" i="1" s="1"/>
  <c r="M4042" i="1" s="1"/>
  <c r="M4043" i="1" s="1"/>
  <c r="M4044" i="1" s="1"/>
  <c r="M4045" i="1" s="1"/>
  <c r="M4046" i="1" s="1"/>
  <c r="M4047" i="1" s="1"/>
  <c r="M4048" i="1" s="1"/>
  <c r="M4049" i="1" s="1"/>
  <c r="M4050" i="1" s="1"/>
  <c r="M4051" i="1" s="1"/>
  <c r="M4052" i="1" s="1"/>
  <c r="M4053" i="1" s="1"/>
  <c r="M4054" i="1" s="1"/>
  <c r="M4055" i="1" s="1"/>
  <c r="M4056" i="1" s="1"/>
  <c r="M4057" i="1" s="1"/>
  <c r="M4058" i="1" s="1"/>
  <c r="M4059" i="1" s="1"/>
  <c r="M4060" i="1" s="1"/>
  <c r="M4061" i="1" s="1"/>
  <c r="M4062" i="1" s="1"/>
  <c r="M4063" i="1" s="1"/>
  <c r="M4064" i="1" s="1"/>
  <c r="M4065" i="1" s="1"/>
  <c r="M4066" i="1" s="1"/>
  <c r="M4067" i="1" s="1"/>
  <c r="M4068" i="1" s="1"/>
  <c r="M4069" i="1" s="1"/>
  <c r="M4070" i="1" s="1"/>
  <c r="M4071" i="1" s="1"/>
  <c r="M4072" i="1" s="1"/>
  <c r="M4073" i="1" s="1"/>
  <c r="M4074" i="1" s="1"/>
  <c r="M4075" i="1" s="1"/>
  <c r="M4076" i="1" s="1"/>
  <c r="M4077" i="1" s="1"/>
  <c r="M4078" i="1" s="1"/>
  <c r="M4079" i="1" s="1"/>
  <c r="M4080" i="1" s="1"/>
  <c r="M4081" i="1" s="1"/>
  <c r="M4082" i="1" s="1"/>
  <c r="M4083" i="1" s="1"/>
  <c r="M4084" i="1" s="1"/>
  <c r="M4085" i="1" s="1"/>
  <c r="M4086" i="1" s="1"/>
  <c r="M4087" i="1" s="1"/>
  <c r="M4088" i="1" s="1"/>
  <c r="M4089" i="1" s="1"/>
  <c r="M4090" i="1" s="1"/>
  <c r="M4091" i="1" s="1"/>
  <c r="M4092" i="1" s="1"/>
  <c r="M4093" i="1" s="1"/>
  <c r="M4094" i="1" s="1"/>
  <c r="M4095" i="1" s="1"/>
  <c r="M4096" i="1" s="1"/>
  <c r="M4097" i="1" s="1"/>
  <c r="M4098" i="1" s="1"/>
  <c r="M4099" i="1" s="1"/>
  <c r="M4100" i="1" s="1"/>
  <c r="M4101" i="1" s="1"/>
  <c r="M4102" i="1" s="1"/>
  <c r="M4103" i="1" s="1"/>
  <c r="M4104" i="1" s="1"/>
  <c r="M4105" i="1" s="1"/>
  <c r="M4106" i="1" s="1"/>
  <c r="M4107" i="1" s="1"/>
  <c r="M4108" i="1" s="1"/>
  <c r="M4109" i="1" s="1"/>
  <c r="M4110" i="1" s="1"/>
  <c r="M4111" i="1" s="1"/>
  <c r="M4112" i="1" s="1"/>
  <c r="M4113" i="1" s="1"/>
  <c r="M4114" i="1" s="1"/>
  <c r="M4115" i="1" s="1"/>
  <c r="M4116" i="1" s="1"/>
  <c r="M4117" i="1" s="1"/>
  <c r="M4118" i="1" s="1"/>
  <c r="M4119" i="1" s="1"/>
  <c r="M4120" i="1" s="1"/>
  <c r="M4121" i="1" s="1"/>
  <c r="M4122" i="1" s="1"/>
  <c r="M4123" i="1" s="1"/>
  <c r="M4124" i="1" s="1"/>
  <c r="M4125" i="1" s="1"/>
  <c r="M4126" i="1" s="1"/>
  <c r="M4127" i="1" s="1"/>
  <c r="M4128" i="1" s="1"/>
  <c r="M4129" i="1" s="1"/>
  <c r="M4130" i="1" s="1"/>
  <c r="M4131" i="1" s="1"/>
  <c r="M4132" i="1" s="1"/>
  <c r="M4133" i="1" s="1"/>
  <c r="M4134" i="1" s="1"/>
  <c r="M4135" i="1" s="1"/>
  <c r="M4136" i="1" s="1"/>
  <c r="M4137" i="1" s="1"/>
  <c r="M4138" i="1" s="1"/>
  <c r="M4139" i="1" s="1"/>
  <c r="M4140" i="1" s="1"/>
  <c r="M4141" i="1" s="1"/>
  <c r="M4142" i="1" s="1"/>
  <c r="M4143" i="1" s="1"/>
  <c r="M4144" i="1" s="1"/>
  <c r="M4145" i="1" s="1"/>
  <c r="M4146" i="1" s="1"/>
  <c r="M4147" i="1" s="1"/>
  <c r="M4148" i="1" s="1"/>
  <c r="M4149" i="1" s="1"/>
  <c r="M4150" i="1" s="1"/>
  <c r="M4151" i="1" s="1"/>
  <c r="M4152" i="1" s="1"/>
  <c r="M4153" i="1" s="1"/>
  <c r="M4154" i="1" s="1"/>
  <c r="M4155" i="1" s="1"/>
  <c r="M4156" i="1" s="1"/>
  <c r="M4157" i="1" s="1"/>
  <c r="M4158" i="1" s="1"/>
  <c r="M4159" i="1" s="1"/>
  <c r="M4160" i="1" s="1"/>
  <c r="M4161" i="1" s="1"/>
  <c r="M4162" i="1" s="1"/>
  <c r="M4163" i="1" s="1"/>
  <c r="M4164" i="1" s="1"/>
  <c r="M4165" i="1" s="1"/>
  <c r="M4166" i="1" s="1"/>
  <c r="M4167" i="1" s="1"/>
  <c r="M4168" i="1" s="1"/>
  <c r="M4169" i="1" s="1"/>
  <c r="M4170" i="1" s="1"/>
  <c r="M4171" i="1" s="1"/>
  <c r="M4172" i="1" s="1"/>
  <c r="M4173" i="1" s="1"/>
  <c r="M4174" i="1" s="1"/>
  <c r="M4175" i="1" s="1"/>
  <c r="M4176" i="1" s="1"/>
  <c r="M4177" i="1" s="1"/>
  <c r="M4178" i="1" s="1"/>
  <c r="M4179" i="1" s="1"/>
  <c r="M4180" i="1" s="1"/>
  <c r="M4181" i="1" s="1"/>
  <c r="M4182" i="1" s="1"/>
  <c r="M4183" i="1" s="1"/>
  <c r="M4184" i="1" s="1"/>
  <c r="M4185" i="1" s="1"/>
  <c r="M4186" i="1" s="1"/>
  <c r="M4187" i="1" s="1"/>
  <c r="M4188" i="1" s="1"/>
  <c r="M4189" i="1" s="1"/>
  <c r="M4190" i="1" s="1"/>
  <c r="M4191" i="1" s="1"/>
  <c r="M4192" i="1" s="1"/>
  <c r="M4193" i="1" s="1"/>
  <c r="M4194" i="1" s="1"/>
  <c r="M4195" i="1" s="1"/>
  <c r="M4196" i="1" s="1"/>
  <c r="M4197" i="1" s="1"/>
  <c r="M4198" i="1" s="1"/>
  <c r="M4199" i="1" s="1"/>
  <c r="M4200" i="1" s="1"/>
  <c r="M4201" i="1" s="1"/>
  <c r="M4202" i="1" s="1"/>
  <c r="M4203" i="1" s="1"/>
  <c r="M4204" i="1" s="1"/>
  <c r="M4205" i="1" s="1"/>
  <c r="M4206" i="1" s="1"/>
  <c r="M4207" i="1" s="1"/>
  <c r="M4208" i="1" s="1"/>
  <c r="M4209" i="1" s="1"/>
  <c r="M4210" i="1" s="1"/>
  <c r="M4211" i="1" s="1"/>
  <c r="M4212" i="1" s="1"/>
  <c r="M4213" i="1" s="1"/>
  <c r="M4214" i="1" s="1"/>
  <c r="M4215" i="1" s="1"/>
  <c r="M4216" i="1" s="1"/>
  <c r="M4217" i="1" s="1"/>
  <c r="M4218" i="1" s="1"/>
  <c r="M4219" i="1" s="1"/>
  <c r="M4220" i="1" s="1"/>
  <c r="M4221" i="1" s="1"/>
  <c r="M4222" i="1" s="1"/>
  <c r="M4223" i="1" s="1"/>
  <c r="M4224" i="1" s="1"/>
  <c r="M4225" i="1" s="1"/>
  <c r="M4226" i="1" s="1"/>
  <c r="M4227" i="1" s="1"/>
  <c r="M4228" i="1" s="1"/>
  <c r="M4229" i="1" s="1"/>
  <c r="M4230" i="1" s="1"/>
  <c r="M4231" i="1" s="1"/>
  <c r="M4232" i="1" s="1"/>
  <c r="M4233" i="1" s="1"/>
  <c r="M4234" i="1" s="1"/>
  <c r="M4235" i="1" s="1"/>
  <c r="M4236" i="1" s="1"/>
  <c r="M4237" i="1" s="1"/>
  <c r="M4238" i="1" s="1"/>
  <c r="M4239" i="1" s="1"/>
  <c r="M4240" i="1" s="1"/>
  <c r="M4241" i="1" s="1"/>
  <c r="M4242" i="1" s="1"/>
  <c r="M4243" i="1" s="1"/>
  <c r="M4244" i="1" s="1"/>
  <c r="M4245" i="1" s="1"/>
  <c r="M4246" i="1" s="1"/>
  <c r="M4247" i="1" s="1"/>
  <c r="M4248" i="1" s="1"/>
  <c r="M4249" i="1" s="1"/>
  <c r="M4250" i="1" s="1"/>
  <c r="M4251" i="1" s="1"/>
  <c r="M4252" i="1" s="1"/>
  <c r="M4253" i="1" s="1"/>
  <c r="M4254" i="1" s="1"/>
  <c r="M4255" i="1" s="1"/>
  <c r="M4256" i="1" s="1"/>
  <c r="M4257" i="1" s="1"/>
  <c r="M4258" i="1" s="1"/>
  <c r="M4259" i="1" s="1"/>
  <c r="M4260" i="1" s="1"/>
  <c r="M4261" i="1" s="1"/>
  <c r="M4262" i="1" s="1"/>
  <c r="M4263" i="1" s="1"/>
  <c r="M4264" i="1" s="1"/>
  <c r="M4265" i="1" s="1"/>
  <c r="M4266" i="1" s="1"/>
  <c r="M4267" i="1" s="1"/>
  <c r="M4268" i="1" s="1"/>
  <c r="M4269" i="1" s="1"/>
  <c r="M4270" i="1" s="1"/>
  <c r="M4271" i="1" s="1"/>
  <c r="M4272" i="1" s="1"/>
  <c r="M4273" i="1" s="1"/>
  <c r="M4274" i="1" s="1"/>
  <c r="M4275" i="1" s="1"/>
  <c r="M4276" i="1" s="1"/>
  <c r="M4277" i="1" s="1"/>
  <c r="M4278" i="1" s="1"/>
  <c r="M4279" i="1" s="1"/>
  <c r="M4280" i="1" s="1"/>
  <c r="M4281" i="1" s="1"/>
  <c r="M4282" i="1" s="1"/>
  <c r="M4283" i="1" s="1"/>
  <c r="M4284" i="1" s="1"/>
  <c r="M4285" i="1" s="1"/>
  <c r="M4286" i="1" s="1"/>
  <c r="M4287" i="1" s="1"/>
  <c r="M4288" i="1" s="1"/>
  <c r="M4289" i="1" s="1"/>
  <c r="M4290" i="1" s="1"/>
  <c r="M4291" i="1" s="1"/>
  <c r="M4292" i="1" s="1"/>
  <c r="M4293" i="1" s="1"/>
  <c r="M4294" i="1" s="1"/>
  <c r="M4295" i="1" s="1"/>
  <c r="M4296" i="1" s="1"/>
  <c r="M4297" i="1" s="1"/>
  <c r="M4298" i="1" s="1"/>
  <c r="M4299" i="1" s="1"/>
  <c r="M4300" i="1" s="1"/>
  <c r="M4301" i="1" s="1"/>
  <c r="M4302" i="1" s="1"/>
  <c r="M4303" i="1" s="1"/>
  <c r="M4304" i="1" s="1"/>
  <c r="M4305" i="1" s="1"/>
  <c r="M4306" i="1" s="1"/>
  <c r="M4307" i="1" s="1"/>
  <c r="M4308" i="1" s="1"/>
  <c r="M4309" i="1" s="1"/>
  <c r="M4310" i="1" s="1"/>
  <c r="M4311" i="1" s="1"/>
  <c r="M4312" i="1" s="1"/>
  <c r="M4313" i="1" s="1"/>
  <c r="M4314" i="1" s="1"/>
  <c r="M4315" i="1" s="1"/>
  <c r="M4316" i="1" s="1"/>
  <c r="M4317" i="1" s="1"/>
  <c r="M4318" i="1" s="1"/>
  <c r="M4319" i="1" s="1"/>
  <c r="M4320" i="1" s="1"/>
  <c r="M4321" i="1" s="1"/>
  <c r="M4322" i="1" s="1"/>
  <c r="M4323" i="1" s="1"/>
  <c r="M4324" i="1" s="1"/>
  <c r="M4325" i="1" s="1"/>
  <c r="M4326" i="1" s="1"/>
  <c r="M4327" i="1" s="1"/>
  <c r="M4328" i="1" s="1"/>
  <c r="M4329" i="1" s="1"/>
  <c r="M4330" i="1" s="1"/>
  <c r="M4331" i="1" s="1"/>
  <c r="M4332" i="1" s="1"/>
  <c r="M4333" i="1" s="1"/>
  <c r="M4334" i="1" s="1"/>
  <c r="M4335" i="1" s="1"/>
  <c r="M4336" i="1" s="1"/>
  <c r="M4337" i="1" s="1"/>
  <c r="M4338" i="1" s="1"/>
  <c r="M4339" i="1" s="1"/>
  <c r="M4340" i="1" s="1"/>
  <c r="M4341" i="1" s="1"/>
  <c r="M4342" i="1" s="1"/>
  <c r="M4343" i="1" s="1"/>
  <c r="M4344" i="1" s="1"/>
  <c r="M4345" i="1" s="1"/>
  <c r="M4346" i="1" s="1"/>
  <c r="M4347" i="1" s="1"/>
  <c r="M4348" i="1" s="1"/>
  <c r="M4349" i="1" s="1"/>
  <c r="M4350" i="1" s="1"/>
  <c r="M4351" i="1" s="1"/>
  <c r="M4352" i="1" s="1"/>
  <c r="M4353" i="1" s="1"/>
  <c r="M4354" i="1" s="1"/>
  <c r="M4355" i="1" s="1"/>
  <c r="M4356" i="1" s="1"/>
  <c r="M4357" i="1" s="1"/>
  <c r="M4358" i="1" s="1"/>
  <c r="M4359" i="1" s="1"/>
  <c r="M4360" i="1" s="1"/>
  <c r="M4361" i="1" s="1"/>
  <c r="M4362" i="1" s="1"/>
  <c r="M4363" i="1" s="1"/>
  <c r="M4364" i="1" s="1"/>
  <c r="M4365" i="1" s="1"/>
  <c r="M4366" i="1" s="1"/>
  <c r="M4367" i="1" s="1"/>
  <c r="M4368" i="1" s="1"/>
  <c r="M4369" i="1" s="1"/>
  <c r="M4370" i="1" s="1"/>
  <c r="M4371" i="1" s="1"/>
  <c r="M4372" i="1" s="1"/>
  <c r="M4373" i="1" s="1"/>
  <c r="M4374" i="1" s="1"/>
  <c r="M4375" i="1" s="1"/>
  <c r="M4376" i="1" s="1"/>
  <c r="M4377" i="1" s="1"/>
  <c r="M4378" i="1" s="1"/>
  <c r="M4379" i="1" s="1"/>
  <c r="M4380" i="1" s="1"/>
  <c r="M4381" i="1" s="1"/>
  <c r="M4382" i="1" s="1"/>
  <c r="M4383" i="1" s="1"/>
  <c r="M4384" i="1" s="1"/>
  <c r="M4385" i="1" s="1"/>
  <c r="M4386" i="1" s="1"/>
  <c r="M4387" i="1" s="1"/>
  <c r="M4388" i="1" s="1"/>
  <c r="M4389" i="1" s="1"/>
  <c r="M4390" i="1" s="1"/>
  <c r="M4391" i="1" s="1"/>
  <c r="M4392" i="1" s="1"/>
  <c r="M4393" i="1" s="1"/>
  <c r="M4394" i="1" s="1"/>
  <c r="M4395" i="1" s="1"/>
  <c r="M4396" i="1" s="1"/>
  <c r="M4397" i="1" s="1"/>
  <c r="M4398" i="1" s="1"/>
  <c r="M4399" i="1" s="1"/>
  <c r="M4400" i="1" s="1"/>
  <c r="M4401" i="1" s="1"/>
  <c r="M4402" i="1" s="1"/>
  <c r="M4403" i="1" s="1"/>
  <c r="M4404" i="1" s="1"/>
  <c r="M4405" i="1" s="1"/>
  <c r="M4406" i="1" s="1"/>
  <c r="M4407" i="1" s="1"/>
  <c r="M4408" i="1" s="1"/>
  <c r="M4409" i="1" s="1"/>
  <c r="M4410" i="1" s="1"/>
  <c r="M4411" i="1" s="1"/>
  <c r="M4412" i="1" s="1"/>
  <c r="M4413" i="1" s="1"/>
  <c r="M4414" i="1" s="1"/>
  <c r="M4415" i="1" s="1"/>
  <c r="M4416" i="1" s="1"/>
  <c r="M4417" i="1" s="1"/>
  <c r="M4418" i="1" s="1"/>
  <c r="M4419" i="1" s="1"/>
  <c r="M4420" i="1" s="1"/>
  <c r="M4421" i="1" s="1"/>
  <c r="M4422" i="1" s="1"/>
  <c r="M4423" i="1" s="1"/>
  <c r="M4424" i="1" s="1"/>
  <c r="M4425" i="1" s="1"/>
  <c r="M4426" i="1" s="1"/>
  <c r="M4427" i="1" s="1"/>
  <c r="M4428" i="1" s="1"/>
  <c r="M4429" i="1" s="1"/>
  <c r="M4430" i="1" s="1"/>
  <c r="M4431" i="1" s="1"/>
  <c r="M4432" i="1" s="1"/>
  <c r="M4433" i="1" s="1"/>
  <c r="M4434" i="1" s="1"/>
  <c r="M4435" i="1" s="1"/>
  <c r="M4436" i="1" s="1"/>
  <c r="M4437" i="1" s="1"/>
  <c r="M4438" i="1" s="1"/>
  <c r="M4439" i="1" s="1"/>
  <c r="M4440" i="1" s="1"/>
  <c r="M4441" i="1" s="1"/>
  <c r="M4442" i="1" s="1"/>
  <c r="M4443" i="1" s="1"/>
  <c r="M4444" i="1" s="1"/>
  <c r="M4445" i="1" s="1"/>
  <c r="M4446" i="1" s="1"/>
  <c r="M4447" i="1" s="1"/>
  <c r="M4448" i="1" s="1"/>
  <c r="M4449" i="1" s="1"/>
  <c r="M4450" i="1" s="1"/>
  <c r="M4451" i="1" s="1"/>
  <c r="M4452" i="1" s="1"/>
  <c r="M4453" i="1" s="1"/>
  <c r="M4454" i="1" s="1"/>
  <c r="M4455" i="1" s="1"/>
  <c r="M4456" i="1" s="1"/>
  <c r="M4457" i="1" s="1"/>
  <c r="M4458" i="1" s="1"/>
  <c r="M4459" i="1" s="1"/>
  <c r="M4460" i="1" s="1"/>
  <c r="M4461" i="1" s="1"/>
  <c r="M4462" i="1" s="1"/>
  <c r="M4463" i="1" s="1"/>
  <c r="M4464" i="1" s="1"/>
  <c r="M4465" i="1" s="1"/>
  <c r="M4466" i="1" s="1"/>
  <c r="M4467" i="1" s="1"/>
  <c r="M4468" i="1" s="1"/>
  <c r="M4469" i="1" s="1"/>
  <c r="M4470" i="1" s="1"/>
  <c r="M4471" i="1" s="1"/>
  <c r="M4472" i="1" s="1"/>
  <c r="M4473" i="1" s="1"/>
  <c r="M4474" i="1" s="1"/>
  <c r="M4475" i="1" s="1"/>
  <c r="M4476" i="1" s="1"/>
  <c r="M4477" i="1" s="1"/>
  <c r="M4478" i="1" s="1"/>
  <c r="M4479" i="1" s="1"/>
  <c r="M4480" i="1" s="1"/>
  <c r="M4481" i="1" s="1"/>
  <c r="M4482" i="1" s="1"/>
  <c r="M4483" i="1" s="1"/>
  <c r="M4484" i="1" s="1"/>
  <c r="M4485" i="1" s="1"/>
  <c r="M4486" i="1" s="1"/>
  <c r="M4487" i="1" s="1"/>
  <c r="M4488" i="1" s="1"/>
  <c r="M4489" i="1" s="1"/>
  <c r="M4490" i="1" s="1"/>
  <c r="M4491" i="1" s="1"/>
  <c r="M4492" i="1" s="1"/>
  <c r="M4493" i="1" s="1"/>
  <c r="M4494" i="1" s="1"/>
  <c r="M4495" i="1" s="1"/>
  <c r="M4496" i="1" s="1"/>
  <c r="M4497" i="1" s="1"/>
  <c r="M4498" i="1" s="1"/>
  <c r="M4499" i="1" s="1"/>
  <c r="M4500" i="1" s="1"/>
  <c r="M4501" i="1" s="1"/>
  <c r="M4502" i="1" s="1"/>
  <c r="M4503" i="1" s="1"/>
  <c r="M4504" i="1" s="1"/>
  <c r="M4505" i="1" s="1"/>
  <c r="M4506" i="1" s="1"/>
  <c r="M4507" i="1" s="1"/>
  <c r="M4508" i="1" s="1"/>
  <c r="M4509" i="1" s="1"/>
  <c r="M4510" i="1" s="1"/>
  <c r="M4511" i="1" s="1"/>
  <c r="M4512" i="1" s="1"/>
  <c r="M4513" i="1" s="1"/>
  <c r="M4514" i="1" s="1"/>
  <c r="M4515" i="1" s="1"/>
  <c r="M4516" i="1" s="1"/>
  <c r="M4517" i="1" s="1"/>
  <c r="M4518" i="1" s="1"/>
  <c r="M4519" i="1" s="1"/>
  <c r="M4520" i="1" s="1"/>
  <c r="M4521" i="1" s="1"/>
  <c r="M4522" i="1" s="1"/>
  <c r="M4523" i="1" s="1"/>
  <c r="M4524" i="1" s="1"/>
  <c r="M4525" i="1" s="1"/>
  <c r="M4526" i="1" s="1"/>
  <c r="M4527" i="1" s="1"/>
  <c r="M4528" i="1" s="1"/>
  <c r="M4529" i="1" s="1"/>
  <c r="M4530" i="1" s="1"/>
  <c r="M4531" i="1" s="1"/>
  <c r="M4532" i="1" s="1"/>
  <c r="M4533" i="1" s="1"/>
  <c r="M4534" i="1" s="1"/>
  <c r="M4535" i="1" s="1"/>
  <c r="M4536" i="1" s="1"/>
  <c r="M4537" i="1" s="1"/>
  <c r="M4538" i="1" s="1"/>
  <c r="M4539" i="1" s="1"/>
  <c r="M4540" i="1" s="1"/>
  <c r="M4541" i="1" s="1"/>
  <c r="M4542" i="1" s="1"/>
  <c r="M4543" i="1" s="1"/>
  <c r="M4544" i="1" s="1"/>
  <c r="M4545" i="1" s="1"/>
  <c r="M4546" i="1" s="1"/>
  <c r="M4547" i="1" s="1"/>
  <c r="M4548" i="1" s="1"/>
  <c r="M4549" i="1" s="1"/>
  <c r="M4550" i="1" s="1"/>
  <c r="M4551" i="1" s="1"/>
  <c r="M4552" i="1" s="1"/>
  <c r="M4553" i="1" s="1"/>
  <c r="M4554" i="1" s="1"/>
  <c r="M4555" i="1" s="1"/>
  <c r="M4556" i="1" s="1"/>
  <c r="M4557" i="1" s="1"/>
  <c r="M4558" i="1" s="1"/>
  <c r="M4559" i="1" s="1"/>
  <c r="M4560" i="1" s="1"/>
  <c r="M4561" i="1" s="1"/>
  <c r="M4562" i="1" s="1"/>
  <c r="M4563" i="1" s="1"/>
  <c r="M4564" i="1" s="1"/>
  <c r="M4565" i="1" s="1"/>
  <c r="M4566" i="1" s="1"/>
  <c r="M4567" i="1" s="1"/>
  <c r="M4568" i="1" s="1"/>
  <c r="M4569" i="1" s="1"/>
  <c r="M4570" i="1" s="1"/>
  <c r="M4571" i="1" s="1"/>
  <c r="M4572" i="1" s="1"/>
  <c r="M4573" i="1" s="1"/>
  <c r="M4574" i="1" s="1"/>
  <c r="M4575" i="1" s="1"/>
  <c r="M4576" i="1" s="1"/>
  <c r="M4577" i="1" s="1"/>
  <c r="M4578" i="1" s="1"/>
  <c r="M4579" i="1" s="1"/>
  <c r="M4580" i="1" s="1"/>
  <c r="M4581" i="1" s="1"/>
  <c r="M4582" i="1" s="1"/>
  <c r="M4583" i="1" s="1"/>
  <c r="M4584" i="1" s="1"/>
  <c r="M4585" i="1" s="1"/>
  <c r="M4586" i="1" s="1"/>
  <c r="M4587" i="1" s="1"/>
  <c r="M4588" i="1" s="1"/>
  <c r="M4589" i="1" s="1"/>
  <c r="M4590" i="1" s="1"/>
  <c r="M4591" i="1" s="1"/>
  <c r="M4592" i="1" s="1"/>
  <c r="M4593" i="1" s="1"/>
  <c r="M4594" i="1" s="1"/>
  <c r="M4595" i="1" s="1"/>
  <c r="M4596" i="1" s="1"/>
  <c r="M4597" i="1" s="1"/>
  <c r="M4598" i="1" s="1"/>
  <c r="M4599" i="1" s="1"/>
  <c r="M4600" i="1" s="1"/>
  <c r="M4601" i="1" s="1"/>
  <c r="M4602" i="1" s="1"/>
  <c r="M4603" i="1" s="1"/>
  <c r="M4604" i="1" s="1"/>
  <c r="M4605" i="1" s="1"/>
  <c r="M4606" i="1" s="1"/>
  <c r="M4607" i="1" s="1"/>
  <c r="M4608" i="1" s="1"/>
  <c r="M4609" i="1" s="1"/>
  <c r="M4610" i="1" s="1"/>
  <c r="M4611" i="1" s="1"/>
  <c r="M4612" i="1" s="1"/>
  <c r="M4613" i="1" s="1"/>
  <c r="M4614" i="1" s="1"/>
  <c r="M4615" i="1" s="1"/>
  <c r="M4616" i="1" s="1"/>
  <c r="M4617" i="1" s="1"/>
  <c r="M4618" i="1" s="1"/>
  <c r="M4619" i="1" s="1"/>
  <c r="M4620" i="1" s="1"/>
  <c r="M4621" i="1" s="1"/>
  <c r="M4622" i="1" s="1"/>
  <c r="M4623" i="1" s="1"/>
  <c r="M4624" i="1" s="1"/>
  <c r="M4625" i="1" s="1"/>
  <c r="M4626" i="1" s="1"/>
  <c r="M4627" i="1" s="1"/>
  <c r="M4628" i="1" s="1"/>
  <c r="M4629" i="1" s="1"/>
  <c r="M4630" i="1" s="1"/>
  <c r="M4631" i="1" s="1"/>
  <c r="M4632" i="1" s="1"/>
  <c r="M4633" i="1" s="1"/>
  <c r="M4634" i="1" s="1"/>
  <c r="M4635" i="1" s="1"/>
  <c r="M4636" i="1" s="1"/>
  <c r="M4637" i="1" s="1"/>
  <c r="M4638" i="1" s="1"/>
  <c r="M4639" i="1" s="1"/>
  <c r="M4640" i="1" s="1"/>
  <c r="M4641" i="1" s="1"/>
  <c r="M4642" i="1" s="1"/>
  <c r="M4643" i="1" s="1"/>
  <c r="M4644" i="1" s="1"/>
  <c r="M4645" i="1" s="1"/>
  <c r="M4646" i="1" s="1"/>
  <c r="M4647" i="1" s="1"/>
  <c r="M4648" i="1" s="1"/>
  <c r="M4649" i="1" s="1"/>
  <c r="M4650" i="1" s="1"/>
  <c r="M4651" i="1" s="1"/>
  <c r="M4652" i="1" s="1"/>
  <c r="M4653" i="1" s="1"/>
  <c r="M4654" i="1" s="1"/>
  <c r="F3111" i="1"/>
  <c r="F3112" i="1" s="1"/>
  <c r="F3113" i="1" s="1"/>
  <c r="F3114" i="1" s="1"/>
  <c r="F3115" i="1" s="1"/>
  <c r="F3116" i="1" s="1"/>
  <c r="F3117" i="1" s="1"/>
  <c r="F3118" i="1" s="1"/>
  <c r="F3119" i="1" s="1"/>
  <c r="F3120" i="1" s="1"/>
  <c r="F3121" i="1" s="1"/>
  <c r="F3122" i="1" s="1"/>
  <c r="F3123" i="1" s="1"/>
  <c r="F3124" i="1" s="1"/>
  <c r="F3125" i="1" s="1"/>
  <c r="F3126" i="1" s="1"/>
  <c r="F3127" i="1" s="1"/>
  <c r="F3128" i="1" s="1"/>
  <c r="F3129" i="1" s="1"/>
  <c r="F3130" i="1" s="1"/>
  <c r="F3131" i="1" s="1"/>
  <c r="F3132" i="1" s="1"/>
  <c r="F3133" i="1" s="1"/>
  <c r="F3134" i="1" s="1"/>
  <c r="F3135" i="1" s="1"/>
  <c r="F3136" i="1" s="1"/>
  <c r="F3137" i="1" s="1"/>
  <c r="F3138" i="1" s="1"/>
  <c r="F3139" i="1" s="1"/>
  <c r="F3140" i="1" s="1"/>
  <c r="F3141" i="1" s="1"/>
  <c r="F3142" i="1" s="1"/>
  <c r="F3143" i="1" s="1"/>
  <c r="F3144" i="1" s="1"/>
  <c r="F3145" i="1" s="1"/>
  <c r="F3146" i="1" s="1"/>
  <c r="F3147" i="1" s="1"/>
  <c r="F3148" i="1" s="1"/>
  <c r="F3149" i="1" s="1"/>
  <c r="F3150" i="1" s="1"/>
  <c r="F3151" i="1" s="1"/>
  <c r="F3152" i="1" s="1"/>
  <c r="F3153" i="1" s="1"/>
  <c r="F3154" i="1" s="1"/>
  <c r="F3155" i="1" s="1"/>
  <c r="F3156" i="1" s="1"/>
  <c r="F3157" i="1" s="1"/>
  <c r="F3158" i="1" s="1"/>
  <c r="F3159" i="1" s="1"/>
  <c r="F3160" i="1" s="1"/>
  <c r="F3161" i="1" s="1"/>
  <c r="F3162" i="1" s="1"/>
  <c r="F3163" i="1" s="1"/>
  <c r="F3164" i="1" s="1"/>
  <c r="F3165" i="1" s="1"/>
  <c r="F3166" i="1" s="1"/>
  <c r="F3167" i="1" s="1"/>
  <c r="F3168" i="1" s="1"/>
  <c r="F3169" i="1" s="1"/>
  <c r="F3170" i="1" s="1"/>
  <c r="F3171" i="1" s="1"/>
  <c r="F3172" i="1" s="1"/>
  <c r="F3173" i="1" s="1"/>
  <c r="F3174" i="1" s="1"/>
  <c r="F3175" i="1" s="1"/>
  <c r="F3176" i="1" s="1"/>
  <c r="F3177" i="1" s="1"/>
  <c r="F3178" i="1" s="1"/>
  <c r="F3179" i="1" s="1"/>
  <c r="F3180" i="1" s="1"/>
  <c r="F3181" i="1" s="1"/>
  <c r="F3182" i="1" s="1"/>
  <c r="F3183" i="1" s="1"/>
  <c r="F3184" i="1" s="1"/>
  <c r="F3185" i="1" s="1"/>
  <c r="F3186" i="1" s="1"/>
  <c r="F3187" i="1" s="1"/>
  <c r="F3188" i="1" s="1"/>
  <c r="F3189" i="1" s="1"/>
  <c r="F3190" i="1" s="1"/>
  <c r="F3191" i="1" s="1"/>
  <c r="F3192" i="1" s="1"/>
  <c r="F3193" i="1" s="1"/>
  <c r="F3194" i="1" s="1"/>
  <c r="F3195" i="1" s="1"/>
  <c r="F3196" i="1" s="1"/>
  <c r="F3197" i="1" s="1"/>
  <c r="F3198" i="1" s="1"/>
  <c r="F3199" i="1" s="1"/>
  <c r="F3200" i="1" s="1"/>
  <c r="F3201" i="1" s="1"/>
  <c r="F3202" i="1" s="1"/>
  <c r="F3203" i="1" s="1"/>
  <c r="F3204" i="1" s="1"/>
  <c r="F3205" i="1" s="1"/>
  <c r="F3206" i="1" s="1"/>
  <c r="F3207" i="1" s="1"/>
  <c r="F3208" i="1" s="1"/>
  <c r="F3209" i="1" s="1"/>
  <c r="F3210" i="1" s="1"/>
  <c r="F3211" i="1" s="1"/>
  <c r="F3212" i="1" s="1"/>
  <c r="F3213" i="1" s="1"/>
  <c r="F3214" i="1" s="1"/>
  <c r="F3215" i="1" s="1"/>
  <c r="F3216" i="1" s="1"/>
  <c r="F3217" i="1" s="1"/>
  <c r="F3218" i="1" s="1"/>
  <c r="F3219" i="1" s="1"/>
  <c r="F3220" i="1" s="1"/>
  <c r="F3221" i="1" s="1"/>
  <c r="F3222" i="1" s="1"/>
  <c r="F3223" i="1" s="1"/>
  <c r="F3224" i="1" s="1"/>
  <c r="F3225" i="1" s="1"/>
  <c r="F3226" i="1" s="1"/>
  <c r="F3227" i="1" s="1"/>
  <c r="F3228" i="1" s="1"/>
  <c r="F3229" i="1" s="1"/>
  <c r="F3230" i="1" s="1"/>
  <c r="F3231" i="1" s="1"/>
  <c r="F3232" i="1" s="1"/>
  <c r="F3233" i="1" s="1"/>
  <c r="F3234" i="1" s="1"/>
  <c r="F3235" i="1" s="1"/>
  <c r="F3236" i="1" s="1"/>
  <c r="F3237" i="1" s="1"/>
  <c r="F3238" i="1" s="1"/>
  <c r="F3239" i="1" s="1"/>
  <c r="F3240" i="1" s="1"/>
  <c r="F3241" i="1" s="1"/>
  <c r="F3242" i="1" s="1"/>
  <c r="F3243" i="1" s="1"/>
  <c r="F3244" i="1" s="1"/>
  <c r="F3245" i="1" s="1"/>
  <c r="F3246" i="1" s="1"/>
  <c r="F3247" i="1" s="1"/>
  <c r="F3248" i="1" s="1"/>
  <c r="F3249" i="1" s="1"/>
  <c r="F3250" i="1" s="1"/>
  <c r="F3251" i="1" s="1"/>
  <c r="F3252" i="1" s="1"/>
  <c r="F3253" i="1" s="1"/>
  <c r="F3254" i="1" s="1"/>
  <c r="F3255" i="1" s="1"/>
  <c r="F3256" i="1" s="1"/>
  <c r="F3257" i="1" s="1"/>
  <c r="F3258" i="1" s="1"/>
  <c r="F3259" i="1" s="1"/>
  <c r="F3260" i="1" s="1"/>
  <c r="F3261" i="1" s="1"/>
  <c r="F3262" i="1" s="1"/>
  <c r="F3263" i="1" s="1"/>
  <c r="F3264" i="1" s="1"/>
  <c r="F3265" i="1" s="1"/>
  <c r="F3266" i="1" s="1"/>
  <c r="F3267" i="1" s="1"/>
  <c r="F3268" i="1" s="1"/>
  <c r="F3269" i="1" s="1"/>
  <c r="F3270" i="1" s="1"/>
  <c r="F3271" i="1" s="1"/>
  <c r="F3272" i="1" s="1"/>
  <c r="F3273" i="1" s="1"/>
  <c r="F3274" i="1" s="1"/>
  <c r="F3275" i="1" s="1"/>
  <c r="F3276" i="1" s="1"/>
  <c r="F3277" i="1" s="1"/>
  <c r="F3278" i="1" s="1"/>
  <c r="F3279" i="1" s="1"/>
  <c r="F3280" i="1" s="1"/>
  <c r="F3281" i="1" s="1"/>
  <c r="F3282" i="1" s="1"/>
  <c r="F3283" i="1" s="1"/>
  <c r="F3284" i="1" s="1"/>
  <c r="F3285" i="1" s="1"/>
  <c r="F3286" i="1" s="1"/>
  <c r="F3287" i="1" s="1"/>
  <c r="F3288" i="1" s="1"/>
  <c r="F3289" i="1" s="1"/>
  <c r="F3290" i="1" s="1"/>
  <c r="F3291" i="1" s="1"/>
  <c r="F3292" i="1" s="1"/>
  <c r="F3293" i="1" s="1"/>
  <c r="F3294" i="1" s="1"/>
  <c r="F3295" i="1" s="1"/>
  <c r="F3296" i="1" s="1"/>
  <c r="F3297" i="1" s="1"/>
  <c r="F3298" i="1" s="1"/>
  <c r="F3299" i="1" s="1"/>
  <c r="F3300" i="1" s="1"/>
  <c r="F3301" i="1" s="1"/>
  <c r="F3302" i="1" s="1"/>
  <c r="F3303" i="1" s="1"/>
  <c r="F3304" i="1" s="1"/>
  <c r="F3305" i="1" s="1"/>
  <c r="F3306" i="1" s="1"/>
  <c r="F3307" i="1" s="1"/>
  <c r="F3308" i="1" s="1"/>
  <c r="F3309" i="1" s="1"/>
  <c r="F3310" i="1" s="1"/>
  <c r="F3311" i="1" s="1"/>
  <c r="F3312" i="1" s="1"/>
  <c r="F3313" i="1" s="1"/>
  <c r="F3314" i="1" s="1"/>
  <c r="F3315" i="1" s="1"/>
  <c r="F3316" i="1" s="1"/>
  <c r="F3317" i="1" s="1"/>
  <c r="F3318" i="1" s="1"/>
  <c r="F3319" i="1" s="1"/>
  <c r="F3320" i="1" s="1"/>
  <c r="F3321" i="1" s="1"/>
  <c r="F3322" i="1" s="1"/>
  <c r="F3323" i="1" s="1"/>
  <c r="F3324" i="1" s="1"/>
  <c r="F3325" i="1" s="1"/>
  <c r="F3326" i="1" s="1"/>
  <c r="F3327" i="1" s="1"/>
  <c r="F3328" i="1" s="1"/>
  <c r="F3329" i="1" s="1"/>
  <c r="F3330" i="1" s="1"/>
  <c r="F3331" i="1" s="1"/>
  <c r="F3332" i="1" s="1"/>
  <c r="F3333" i="1" s="1"/>
  <c r="F3334" i="1" s="1"/>
  <c r="F3335" i="1" s="1"/>
  <c r="F3336" i="1" s="1"/>
  <c r="F3337" i="1" s="1"/>
  <c r="F3338" i="1" s="1"/>
  <c r="F3339" i="1" s="1"/>
  <c r="F3340" i="1" s="1"/>
  <c r="F3341" i="1" s="1"/>
  <c r="F3342" i="1" s="1"/>
  <c r="F3343" i="1" s="1"/>
  <c r="F3344" i="1" s="1"/>
  <c r="F3345" i="1" s="1"/>
  <c r="F3346" i="1" s="1"/>
  <c r="F3347" i="1" s="1"/>
  <c r="F3348" i="1" s="1"/>
  <c r="F3349" i="1" s="1"/>
  <c r="F3350" i="1" s="1"/>
  <c r="F3351" i="1" s="1"/>
  <c r="F3352" i="1" s="1"/>
  <c r="F3353" i="1" s="1"/>
  <c r="F3354" i="1" s="1"/>
  <c r="F3355" i="1" s="1"/>
  <c r="F3356" i="1" s="1"/>
  <c r="F3357" i="1" s="1"/>
  <c r="F3358" i="1" s="1"/>
  <c r="F3359" i="1" s="1"/>
  <c r="F3360" i="1" s="1"/>
  <c r="F3361" i="1" s="1"/>
  <c r="F3362" i="1" s="1"/>
  <c r="F3363" i="1" s="1"/>
  <c r="F3364" i="1" s="1"/>
  <c r="F3365" i="1" s="1"/>
  <c r="F3366" i="1" s="1"/>
  <c r="F3367" i="1" s="1"/>
  <c r="F3368" i="1" s="1"/>
  <c r="F3369" i="1" s="1"/>
  <c r="F3370" i="1" s="1"/>
  <c r="F3371" i="1" s="1"/>
  <c r="F3372" i="1" s="1"/>
  <c r="F3373" i="1" s="1"/>
  <c r="F3374" i="1" s="1"/>
  <c r="F3375" i="1" s="1"/>
  <c r="F3376" i="1" s="1"/>
  <c r="F3377" i="1" s="1"/>
  <c r="F3378" i="1" s="1"/>
  <c r="F3379" i="1" s="1"/>
  <c r="F3380" i="1" s="1"/>
  <c r="F3381" i="1" s="1"/>
  <c r="F3382" i="1" s="1"/>
  <c r="F3383" i="1" s="1"/>
  <c r="F3384" i="1" s="1"/>
  <c r="F3385" i="1" s="1"/>
  <c r="F3386" i="1" s="1"/>
  <c r="F3387" i="1" s="1"/>
  <c r="F3388" i="1" s="1"/>
  <c r="F3389" i="1" s="1"/>
  <c r="F3390" i="1" s="1"/>
  <c r="F3391" i="1" s="1"/>
  <c r="F3392" i="1" s="1"/>
  <c r="F3393" i="1" s="1"/>
  <c r="F3394" i="1" s="1"/>
  <c r="F3395" i="1" s="1"/>
  <c r="F3396" i="1" s="1"/>
  <c r="F3397" i="1" s="1"/>
  <c r="F3398" i="1" s="1"/>
  <c r="F3399" i="1" s="1"/>
  <c r="F3400" i="1" s="1"/>
  <c r="F3401" i="1" s="1"/>
  <c r="F3402" i="1" s="1"/>
  <c r="F3403" i="1" s="1"/>
  <c r="F3404" i="1" s="1"/>
  <c r="F3405" i="1" s="1"/>
  <c r="F3406" i="1" s="1"/>
  <c r="F3407" i="1" s="1"/>
  <c r="F3408" i="1" s="1"/>
  <c r="F3409" i="1" s="1"/>
  <c r="F3410" i="1" s="1"/>
  <c r="F3411" i="1" s="1"/>
  <c r="F3412" i="1" s="1"/>
  <c r="F3413" i="1" s="1"/>
  <c r="F3414" i="1" s="1"/>
  <c r="F3415" i="1" s="1"/>
  <c r="F3416" i="1" s="1"/>
  <c r="F3417" i="1" s="1"/>
  <c r="F3418" i="1" s="1"/>
  <c r="F3419" i="1" s="1"/>
  <c r="F3420" i="1" s="1"/>
  <c r="F3421" i="1" s="1"/>
  <c r="F3422" i="1" s="1"/>
  <c r="F3423" i="1" s="1"/>
  <c r="F3424" i="1" s="1"/>
  <c r="F3425" i="1" s="1"/>
  <c r="F3426" i="1" s="1"/>
  <c r="F3427" i="1" s="1"/>
  <c r="F3428" i="1" s="1"/>
  <c r="F3429" i="1" s="1"/>
  <c r="F3430" i="1" s="1"/>
  <c r="F3431" i="1" s="1"/>
  <c r="F3432" i="1" s="1"/>
  <c r="F3433" i="1" s="1"/>
  <c r="F3434" i="1" s="1"/>
  <c r="F3435" i="1" s="1"/>
  <c r="F3436" i="1" s="1"/>
  <c r="F3437" i="1" s="1"/>
  <c r="F3438" i="1" s="1"/>
  <c r="F3439" i="1" s="1"/>
  <c r="F3440" i="1" s="1"/>
  <c r="F3441" i="1" s="1"/>
  <c r="F3442" i="1" s="1"/>
  <c r="F3443" i="1" s="1"/>
  <c r="F3444" i="1" s="1"/>
  <c r="F3445" i="1" s="1"/>
  <c r="F3446" i="1" s="1"/>
  <c r="F3447" i="1" s="1"/>
  <c r="F3448" i="1" s="1"/>
  <c r="F3449" i="1" s="1"/>
  <c r="F3450" i="1" s="1"/>
  <c r="F3451" i="1" s="1"/>
  <c r="F3452" i="1" s="1"/>
  <c r="F3453" i="1" s="1"/>
  <c r="F3454" i="1" s="1"/>
  <c r="F3455" i="1" s="1"/>
  <c r="F3456" i="1" s="1"/>
  <c r="F3457" i="1" s="1"/>
  <c r="F3458" i="1" s="1"/>
  <c r="F3459" i="1" s="1"/>
  <c r="F3460" i="1" s="1"/>
  <c r="F3461" i="1" s="1"/>
  <c r="F3462" i="1" s="1"/>
  <c r="F3463" i="1" s="1"/>
  <c r="F3464" i="1" s="1"/>
  <c r="F3465" i="1" s="1"/>
  <c r="F3466" i="1" s="1"/>
  <c r="F3467" i="1" s="1"/>
  <c r="F3468" i="1" s="1"/>
  <c r="F3469" i="1" s="1"/>
  <c r="F3470" i="1" s="1"/>
  <c r="F3471" i="1" s="1"/>
  <c r="F3472" i="1" s="1"/>
  <c r="F3473" i="1" s="1"/>
  <c r="F3474" i="1" s="1"/>
  <c r="F3475" i="1" s="1"/>
  <c r="F3476" i="1" s="1"/>
  <c r="F3477" i="1" s="1"/>
  <c r="F3478" i="1" s="1"/>
  <c r="F3479" i="1" s="1"/>
  <c r="F3480" i="1" s="1"/>
  <c r="F3481" i="1" s="1"/>
  <c r="F3482" i="1" s="1"/>
  <c r="F3483" i="1" s="1"/>
  <c r="F3484" i="1" s="1"/>
  <c r="F3485" i="1" s="1"/>
  <c r="F3486" i="1" s="1"/>
  <c r="F3487" i="1" s="1"/>
  <c r="F3488" i="1" s="1"/>
  <c r="F3489" i="1" s="1"/>
  <c r="F3490" i="1" s="1"/>
  <c r="F3491" i="1" s="1"/>
  <c r="F3492" i="1" s="1"/>
  <c r="F3493" i="1" s="1"/>
  <c r="F3494" i="1" s="1"/>
  <c r="F3495" i="1" s="1"/>
  <c r="F3496" i="1" s="1"/>
  <c r="F3497" i="1" s="1"/>
  <c r="F3498" i="1" s="1"/>
  <c r="F3499" i="1" s="1"/>
  <c r="F3500" i="1" s="1"/>
  <c r="F3501" i="1" s="1"/>
  <c r="F3502" i="1" s="1"/>
  <c r="F3503" i="1" s="1"/>
  <c r="F3504" i="1" s="1"/>
  <c r="F3505" i="1" s="1"/>
  <c r="F3506" i="1" s="1"/>
  <c r="F3507" i="1" s="1"/>
  <c r="F3508" i="1" s="1"/>
  <c r="F3509" i="1" s="1"/>
  <c r="F3510" i="1" s="1"/>
  <c r="F3511" i="1" s="1"/>
  <c r="F3512" i="1" s="1"/>
  <c r="F3513" i="1" s="1"/>
  <c r="F3514" i="1" s="1"/>
  <c r="F3515" i="1" s="1"/>
  <c r="F3516" i="1" s="1"/>
  <c r="F3517" i="1" s="1"/>
  <c r="F3518" i="1" s="1"/>
  <c r="F3519" i="1" s="1"/>
  <c r="F3520" i="1" s="1"/>
  <c r="F3521" i="1" s="1"/>
  <c r="F3522" i="1" s="1"/>
  <c r="F3523" i="1" s="1"/>
  <c r="F3524" i="1" s="1"/>
  <c r="F3525" i="1" s="1"/>
  <c r="F3526" i="1" s="1"/>
  <c r="F3527" i="1" s="1"/>
  <c r="F3528" i="1" s="1"/>
  <c r="F3529" i="1" s="1"/>
  <c r="F3530" i="1" s="1"/>
  <c r="F3531" i="1" s="1"/>
  <c r="F3532" i="1" s="1"/>
  <c r="F3533" i="1" s="1"/>
  <c r="F3534" i="1" s="1"/>
  <c r="F3535" i="1" s="1"/>
  <c r="F3536" i="1" s="1"/>
  <c r="F3537" i="1" s="1"/>
  <c r="F3538" i="1" s="1"/>
  <c r="F3539" i="1" s="1"/>
  <c r="F3540" i="1" s="1"/>
  <c r="F3541" i="1" s="1"/>
  <c r="F3542" i="1" s="1"/>
  <c r="F3543" i="1" s="1"/>
  <c r="F3544" i="1" s="1"/>
  <c r="F3545" i="1" s="1"/>
  <c r="F3546" i="1" s="1"/>
  <c r="F3547" i="1" s="1"/>
  <c r="F3548" i="1" s="1"/>
  <c r="F3549" i="1" s="1"/>
  <c r="F3550" i="1" s="1"/>
  <c r="F3551" i="1" s="1"/>
  <c r="F3552" i="1" s="1"/>
  <c r="F3553" i="1" s="1"/>
  <c r="F3554" i="1" s="1"/>
  <c r="F3555" i="1" s="1"/>
  <c r="F3556" i="1" s="1"/>
  <c r="F3557" i="1" s="1"/>
  <c r="F3558" i="1" s="1"/>
  <c r="F3559" i="1" s="1"/>
  <c r="F3560" i="1" s="1"/>
  <c r="F3561" i="1" s="1"/>
  <c r="F3562" i="1" s="1"/>
  <c r="F3563" i="1" s="1"/>
  <c r="F3564" i="1" s="1"/>
  <c r="F3565" i="1" s="1"/>
  <c r="F3566" i="1" s="1"/>
  <c r="F3567" i="1" s="1"/>
  <c r="F3568" i="1" s="1"/>
  <c r="F3569" i="1" s="1"/>
  <c r="F3570" i="1" s="1"/>
  <c r="F3571" i="1" s="1"/>
  <c r="F3572" i="1" s="1"/>
  <c r="F3573" i="1" s="1"/>
  <c r="F3574" i="1" s="1"/>
  <c r="F3575" i="1" s="1"/>
  <c r="F3576" i="1" s="1"/>
  <c r="F3577" i="1" s="1"/>
  <c r="F3578" i="1" s="1"/>
  <c r="F3579" i="1" s="1"/>
  <c r="F3580" i="1" s="1"/>
  <c r="F3581" i="1" s="1"/>
  <c r="F3582" i="1" s="1"/>
  <c r="F3583" i="1" s="1"/>
  <c r="F3584" i="1" s="1"/>
  <c r="F3585" i="1" s="1"/>
  <c r="F3586" i="1" s="1"/>
  <c r="F3587" i="1" s="1"/>
  <c r="F3588" i="1" s="1"/>
  <c r="F3589" i="1" s="1"/>
  <c r="F3590" i="1" s="1"/>
  <c r="F3591" i="1" s="1"/>
  <c r="F3592" i="1" s="1"/>
  <c r="F3593" i="1" s="1"/>
  <c r="F3594" i="1" s="1"/>
  <c r="F3595" i="1" s="1"/>
  <c r="F3596" i="1" s="1"/>
  <c r="F3597" i="1" s="1"/>
  <c r="F3598" i="1" s="1"/>
  <c r="F3599" i="1" s="1"/>
  <c r="F3600" i="1" s="1"/>
  <c r="F3601" i="1" s="1"/>
  <c r="F3602" i="1" s="1"/>
  <c r="F3603" i="1" s="1"/>
  <c r="F3604" i="1" s="1"/>
  <c r="F3605" i="1" s="1"/>
  <c r="F3606" i="1" s="1"/>
  <c r="F3607" i="1" s="1"/>
  <c r="F3608" i="1" s="1"/>
  <c r="F3609" i="1" s="1"/>
  <c r="F3610" i="1" s="1"/>
  <c r="F3611" i="1" s="1"/>
  <c r="F3612" i="1" s="1"/>
  <c r="F3613" i="1" s="1"/>
  <c r="F3614" i="1" s="1"/>
  <c r="F3615" i="1" s="1"/>
  <c r="F3616" i="1" s="1"/>
  <c r="F3617" i="1" s="1"/>
  <c r="F3618" i="1" s="1"/>
  <c r="F3619" i="1" s="1"/>
  <c r="F3620" i="1" s="1"/>
  <c r="F3621" i="1" s="1"/>
  <c r="F3622" i="1" s="1"/>
  <c r="F3623" i="1" s="1"/>
  <c r="F3624" i="1" s="1"/>
  <c r="F3625" i="1" s="1"/>
  <c r="F3626" i="1" s="1"/>
  <c r="F3627" i="1" s="1"/>
  <c r="F3628" i="1" s="1"/>
  <c r="F3629" i="1" s="1"/>
  <c r="F3630" i="1" s="1"/>
  <c r="F3631" i="1" s="1"/>
  <c r="F3632" i="1" s="1"/>
  <c r="F3633" i="1" s="1"/>
  <c r="F3634" i="1" s="1"/>
  <c r="F3635" i="1" s="1"/>
  <c r="F3636" i="1" s="1"/>
  <c r="F3637" i="1" s="1"/>
  <c r="F3638" i="1" s="1"/>
  <c r="F3639" i="1" s="1"/>
  <c r="F3640" i="1" s="1"/>
  <c r="F3641" i="1" s="1"/>
  <c r="F3642" i="1" s="1"/>
  <c r="F3643" i="1" s="1"/>
  <c r="F3644" i="1" s="1"/>
  <c r="F3645" i="1" s="1"/>
  <c r="F3646" i="1" s="1"/>
  <c r="F3647" i="1" s="1"/>
  <c r="F3648" i="1" s="1"/>
  <c r="F3649" i="1" s="1"/>
  <c r="F3650" i="1" s="1"/>
  <c r="F3651" i="1" s="1"/>
  <c r="F3652" i="1" s="1"/>
  <c r="F3653" i="1" s="1"/>
  <c r="F3654" i="1" s="1"/>
  <c r="F3655" i="1" s="1"/>
  <c r="F3656" i="1" s="1"/>
  <c r="F3657" i="1" s="1"/>
  <c r="F3658" i="1" s="1"/>
  <c r="F3659" i="1" s="1"/>
  <c r="F3660" i="1" s="1"/>
  <c r="F3661" i="1" s="1"/>
  <c r="F3662" i="1" s="1"/>
  <c r="F3663" i="1" s="1"/>
  <c r="F3664" i="1" s="1"/>
  <c r="F3665" i="1" s="1"/>
  <c r="F3666" i="1" s="1"/>
  <c r="F3667" i="1" s="1"/>
  <c r="F3668" i="1" s="1"/>
  <c r="F3669" i="1" s="1"/>
  <c r="F3670" i="1" s="1"/>
  <c r="F3671" i="1" s="1"/>
  <c r="F3672" i="1" s="1"/>
  <c r="F3673" i="1" s="1"/>
  <c r="F3674" i="1" s="1"/>
  <c r="F3675" i="1" s="1"/>
  <c r="F3676" i="1" s="1"/>
  <c r="F3677" i="1" s="1"/>
  <c r="F3678" i="1" s="1"/>
  <c r="F3679" i="1" s="1"/>
  <c r="F3680" i="1" s="1"/>
  <c r="F3681" i="1" s="1"/>
  <c r="F3682" i="1" s="1"/>
  <c r="F3683" i="1" s="1"/>
  <c r="F3684" i="1" s="1"/>
  <c r="F3685" i="1" s="1"/>
  <c r="F3686" i="1" s="1"/>
  <c r="F3687" i="1" s="1"/>
  <c r="F3688" i="1" s="1"/>
  <c r="F3689" i="1" s="1"/>
  <c r="F3690" i="1" s="1"/>
  <c r="F3691" i="1" s="1"/>
  <c r="F3692" i="1" s="1"/>
  <c r="F3693" i="1" s="1"/>
  <c r="F3694" i="1" s="1"/>
  <c r="F3695" i="1" s="1"/>
  <c r="F3696" i="1" s="1"/>
  <c r="F3697" i="1" s="1"/>
  <c r="F3698" i="1" s="1"/>
  <c r="F3699" i="1" s="1"/>
  <c r="F3700" i="1" s="1"/>
  <c r="F3701" i="1" s="1"/>
  <c r="F3702" i="1" s="1"/>
  <c r="F3703" i="1" s="1"/>
  <c r="F3704" i="1" s="1"/>
  <c r="F3705" i="1" s="1"/>
  <c r="F3706" i="1" s="1"/>
  <c r="F3707" i="1" s="1"/>
  <c r="F3708" i="1" s="1"/>
  <c r="F3709" i="1" s="1"/>
  <c r="F3710" i="1" s="1"/>
  <c r="F3711" i="1" s="1"/>
  <c r="F3712" i="1" s="1"/>
  <c r="F3713" i="1" s="1"/>
  <c r="F3714" i="1" s="1"/>
  <c r="F3715" i="1" s="1"/>
  <c r="F3716" i="1" s="1"/>
  <c r="F3717" i="1" s="1"/>
  <c r="F3718" i="1" s="1"/>
  <c r="F3719" i="1" s="1"/>
  <c r="F3720" i="1" s="1"/>
  <c r="F3721" i="1" s="1"/>
  <c r="F3722" i="1" s="1"/>
  <c r="F3723" i="1" s="1"/>
  <c r="F3724" i="1" s="1"/>
  <c r="F3725" i="1" s="1"/>
  <c r="F3726" i="1" s="1"/>
  <c r="F3727" i="1" s="1"/>
  <c r="F3728" i="1" s="1"/>
  <c r="F3729" i="1" s="1"/>
  <c r="F3730" i="1" s="1"/>
  <c r="F3731" i="1" s="1"/>
  <c r="F3732" i="1" s="1"/>
  <c r="F3733" i="1" s="1"/>
  <c r="F3734" i="1" s="1"/>
  <c r="F3735" i="1" s="1"/>
  <c r="F3736" i="1" s="1"/>
  <c r="F3737" i="1" s="1"/>
  <c r="F3738" i="1" s="1"/>
  <c r="F3739" i="1" s="1"/>
  <c r="F3740" i="1" s="1"/>
  <c r="F3741" i="1" s="1"/>
  <c r="F3742" i="1" s="1"/>
  <c r="F3743" i="1" s="1"/>
  <c r="F3744" i="1" s="1"/>
  <c r="F3745" i="1" s="1"/>
  <c r="F3746" i="1" s="1"/>
  <c r="F3747" i="1" s="1"/>
  <c r="F3748" i="1" s="1"/>
  <c r="F3749" i="1" s="1"/>
  <c r="F3750" i="1" s="1"/>
  <c r="F3751" i="1" s="1"/>
  <c r="F3752" i="1" s="1"/>
  <c r="F3753" i="1" s="1"/>
  <c r="F3754" i="1" s="1"/>
  <c r="F3755" i="1" s="1"/>
  <c r="F3756" i="1" s="1"/>
  <c r="F3757" i="1" s="1"/>
  <c r="F3758" i="1" s="1"/>
  <c r="F3759" i="1" s="1"/>
  <c r="F3760" i="1" s="1"/>
  <c r="F3761" i="1" s="1"/>
  <c r="F3762" i="1" s="1"/>
  <c r="F3763" i="1" s="1"/>
  <c r="F3764" i="1" s="1"/>
  <c r="F3765" i="1" s="1"/>
  <c r="F3766" i="1" s="1"/>
  <c r="F3767" i="1" s="1"/>
  <c r="F3768" i="1" s="1"/>
  <c r="F3769" i="1" s="1"/>
  <c r="F3770" i="1" s="1"/>
  <c r="F3771" i="1" s="1"/>
  <c r="F3772" i="1" s="1"/>
  <c r="F3773" i="1" s="1"/>
  <c r="F3774" i="1" s="1"/>
  <c r="F3775" i="1" s="1"/>
  <c r="F3776" i="1" s="1"/>
  <c r="F3777" i="1" s="1"/>
  <c r="F3778" i="1" s="1"/>
  <c r="F3779" i="1" s="1"/>
  <c r="F3780" i="1" s="1"/>
  <c r="F3781" i="1" s="1"/>
  <c r="F3782" i="1" s="1"/>
  <c r="F3783" i="1" s="1"/>
  <c r="F3784" i="1" s="1"/>
  <c r="F3785" i="1" s="1"/>
  <c r="F3786" i="1" s="1"/>
  <c r="F3787" i="1" s="1"/>
  <c r="F3788" i="1" s="1"/>
  <c r="F3789" i="1" s="1"/>
  <c r="F3790" i="1" s="1"/>
  <c r="F3791" i="1" s="1"/>
  <c r="F3792" i="1" s="1"/>
  <c r="F3793" i="1" s="1"/>
  <c r="F3794" i="1" s="1"/>
  <c r="F3795" i="1" s="1"/>
  <c r="F3796" i="1" s="1"/>
  <c r="F3797" i="1" s="1"/>
  <c r="F3798" i="1" s="1"/>
  <c r="F3799" i="1" s="1"/>
  <c r="F3800" i="1" s="1"/>
  <c r="F3801" i="1" s="1"/>
  <c r="F3802" i="1" s="1"/>
  <c r="F3803" i="1" s="1"/>
  <c r="F3804" i="1" s="1"/>
  <c r="F3805" i="1" s="1"/>
  <c r="F3806" i="1" s="1"/>
  <c r="F3807" i="1" s="1"/>
  <c r="F3808" i="1" s="1"/>
  <c r="F3809" i="1" s="1"/>
  <c r="F3810" i="1" s="1"/>
  <c r="F3811" i="1" s="1"/>
  <c r="F3812" i="1" s="1"/>
  <c r="F3813" i="1" s="1"/>
  <c r="F3814" i="1" s="1"/>
  <c r="F3815" i="1" s="1"/>
  <c r="F3816" i="1" s="1"/>
  <c r="F3817" i="1" s="1"/>
  <c r="F3818" i="1" s="1"/>
  <c r="F3819" i="1" s="1"/>
  <c r="F3820" i="1" s="1"/>
  <c r="F3821" i="1" s="1"/>
  <c r="F3822" i="1" s="1"/>
  <c r="F3823" i="1" s="1"/>
  <c r="F3824" i="1" s="1"/>
  <c r="F3825" i="1" s="1"/>
  <c r="F3826" i="1" s="1"/>
  <c r="F3827" i="1" s="1"/>
  <c r="F3828" i="1" s="1"/>
  <c r="F3829" i="1" s="1"/>
  <c r="F3830" i="1" s="1"/>
  <c r="F3831" i="1" s="1"/>
  <c r="F3832" i="1" s="1"/>
  <c r="F3833" i="1" s="1"/>
  <c r="F3834" i="1" s="1"/>
  <c r="F3835" i="1" s="1"/>
  <c r="F3836" i="1" s="1"/>
  <c r="F3837" i="1" s="1"/>
  <c r="F3838" i="1" s="1"/>
  <c r="F3839" i="1" s="1"/>
  <c r="F3840" i="1" s="1"/>
  <c r="F3841" i="1" s="1"/>
  <c r="F3842" i="1" s="1"/>
  <c r="F3843" i="1" s="1"/>
  <c r="F3844" i="1" s="1"/>
  <c r="F3845" i="1" s="1"/>
  <c r="F3846" i="1" s="1"/>
  <c r="F3847" i="1" s="1"/>
  <c r="F3848" i="1" s="1"/>
  <c r="F3849" i="1" s="1"/>
  <c r="F3850" i="1" s="1"/>
  <c r="F3851" i="1" s="1"/>
  <c r="F3852" i="1" s="1"/>
  <c r="F3853" i="1" s="1"/>
  <c r="F3854" i="1" s="1"/>
  <c r="F3855" i="1" s="1"/>
  <c r="F3856" i="1" s="1"/>
  <c r="F3857" i="1" s="1"/>
  <c r="F3858" i="1" s="1"/>
  <c r="F3859" i="1" s="1"/>
  <c r="F3860" i="1" s="1"/>
  <c r="F3861" i="1" s="1"/>
  <c r="F3862" i="1" s="1"/>
  <c r="F3863" i="1" s="1"/>
  <c r="F3864" i="1" s="1"/>
  <c r="F3865" i="1" s="1"/>
  <c r="F3866" i="1" s="1"/>
  <c r="F3867" i="1" s="1"/>
  <c r="F3868" i="1" s="1"/>
  <c r="F3869" i="1" s="1"/>
  <c r="F3870" i="1" s="1"/>
  <c r="F3871" i="1" s="1"/>
  <c r="F3872" i="1" s="1"/>
  <c r="F3873" i="1" s="1"/>
  <c r="F3874" i="1" s="1"/>
  <c r="F3875" i="1" s="1"/>
  <c r="F3876" i="1" s="1"/>
  <c r="F3877" i="1" s="1"/>
  <c r="F3878" i="1" s="1"/>
  <c r="F3879" i="1" s="1"/>
  <c r="F3880" i="1" s="1"/>
  <c r="F3881" i="1" s="1"/>
  <c r="F3882" i="1" s="1"/>
  <c r="F3883" i="1" s="1"/>
  <c r="F3884" i="1" s="1"/>
  <c r="F3885" i="1" s="1"/>
  <c r="F3886" i="1" s="1"/>
  <c r="F3887" i="1" s="1"/>
  <c r="F3888" i="1" s="1"/>
  <c r="F3889" i="1" s="1"/>
  <c r="F3890" i="1" s="1"/>
  <c r="F3891" i="1" s="1"/>
  <c r="F3892" i="1" s="1"/>
  <c r="F3893" i="1" s="1"/>
  <c r="F3894" i="1" s="1"/>
  <c r="F3895" i="1" s="1"/>
  <c r="F3896" i="1" s="1"/>
  <c r="F3897" i="1" s="1"/>
  <c r="F3898" i="1" s="1"/>
  <c r="F3899" i="1" s="1"/>
  <c r="F3900" i="1" s="1"/>
  <c r="F3901" i="1" s="1"/>
  <c r="F3902" i="1" s="1"/>
  <c r="F3903" i="1" s="1"/>
  <c r="F3904" i="1" s="1"/>
  <c r="F3905" i="1" s="1"/>
  <c r="F3906" i="1" s="1"/>
  <c r="F3907" i="1" s="1"/>
  <c r="F3908" i="1" s="1"/>
  <c r="F3909" i="1" s="1"/>
  <c r="F3910" i="1" s="1"/>
  <c r="F3911" i="1" s="1"/>
  <c r="F3912" i="1" s="1"/>
  <c r="F3913" i="1" s="1"/>
  <c r="F3914" i="1" s="1"/>
  <c r="F3915" i="1" s="1"/>
  <c r="F3916" i="1" s="1"/>
  <c r="F3917" i="1" s="1"/>
  <c r="F3918" i="1" s="1"/>
  <c r="F3919" i="1" s="1"/>
  <c r="F3920" i="1" s="1"/>
  <c r="F3921" i="1" s="1"/>
  <c r="F3922" i="1" s="1"/>
  <c r="F3923" i="1" s="1"/>
  <c r="F3924" i="1" s="1"/>
  <c r="F3925" i="1" s="1"/>
  <c r="F3926" i="1" s="1"/>
  <c r="F3927" i="1" s="1"/>
  <c r="F3928" i="1" s="1"/>
  <c r="F3929" i="1" s="1"/>
  <c r="F3930" i="1" s="1"/>
  <c r="F3931" i="1" s="1"/>
  <c r="F3932" i="1" s="1"/>
  <c r="F3933" i="1" s="1"/>
  <c r="F3934" i="1" s="1"/>
  <c r="F3935" i="1" s="1"/>
  <c r="F3936" i="1" s="1"/>
  <c r="F3937" i="1" s="1"/>
  <c r="F3938" i="1" s="1"/>
  <c r="F3939" i="1" s="1"/>
  <c r="F3940" i="1" s="1"/>
  <c r="F3941" i="1" s="1"/>
  <c r="F3942" i="1" s="1"/>
  <c r="F3943" i="1" s="1"/>
  <c r="F3944" i="1" s="1"/>
  <c r="F3945" i="1" s="1"/>
  <c r="F3946" i="1" s="1"/>
  <c r="F3947" i="1" s="1"/>
  <c r="F3948" i="1" s="1"/>
  <c r="F3949" i="1" s="1"/>
  <c r="F3950" i="1" s="1"/>
  <c r="F3951" i="1" s="1"/>
  <c r="F3952" i="1" s="1"/>
  <c r="F3953" i="1" s="1"/>
  <c r="F3954" i="1" s="1"/>
  <c r="F3955" i="1" s="1"/>
  <c r="F3956" i="1" s="1"/>
  <c r="F3957" i="1" s="1"/>
  <c r="F3958" i="1" s="1"/>
  <c r="F3959" i="1" s="1"/>
  <c r="F3960" i="1" s="1"/>
  <c r="F3961" i="1" s="1"/>
  <c r="F3962" i="1" s="1"/>
  <c r="F3963" i="1" s="1"/>
  <c r="F3964" i="1" s="1"/>
  <c r="F3965" i="1" s="1"/>
  <c r="F3966" i="1" s="1"/>
  <c r="F3967" i="1" s="1"/>
  <c r="F3968" i="1" s="1"/>
  <c r="F3969" i="1" s="1"/>
  <c r="F3970" i="1" s="1"/>
  <c r="F3971" i="1" s="1"/>
  <c r="F3972" i="1" s="1"/>
  <c r="F3973" i="1" s="1"/>
  <c r="F3974" i="1" s="1"/>
  <c r="F3975" i="1" s="1"/>
  <c r="F3976" i="1" s="1"/>
  <c r="F3977" i="1" s="1"/>
  <c r="F3978" i="1" s="1"/>
  <c r="F3979" i="1" s="1"/>
  <c r="F3980" i="1" s="1"/>
  <c r="F3981" i="1" s="1"/>
  <c r="F3982" i="1" s="1"/>
  <c r="F3983" i="1" s="1"/>
  <c r="F3984" i="1" s="1"/>
  <c r="F3985" i="1" s="1"/>
  <c r="F3986" i="1" s="1"/>
  <c r="F3987" i="1" s="1"/>
  <c r="F3988" i="1" s="1"/>
  <c r="F3989" i="1" s="1"/>
  <c r="F3990" i="1" s="1"/>
  <c r="F3991" i="1" s="1"/>
  <c r="F3992" i="1" s="1"/>
  <c r="F3993" i="1" s="1"/>
  <c r="F3994" i="1" s="1"/>
  <c r="F3995" i="1" s="1"/>
  <c r="F3996" i="1" s="1"/>
  <c r="F3997" i="1" s="1"/>
  <c r="F3998" i="1" s="1"/>
  <c r="F3999" i="1" s="1"/>
  <c r="F4000" i="1" s="1"/>
  <c r="F4001" i="1" s="1"/>
  <c r="F4002" i="1" s="1"/>
  <c r="F4003" i="1" s="1"/>
  <c r="F4004" i="1" s="1"/>
  <c r="F4005" i="1" s="1"/>
  <c r="F4006" i="1" s="1"/>
  <c r="F4007" i="1" s="1"/>
  <c r="F4008" i="1" s="1"/>
  <c r="F4009" i="1" s="1"/>
  <c r="F4010" i="1" s="1"/>
  <c r="F4011" i="1" s="1"/>
  <c r="F4012" i="1" s="1"/>
  <c r="F4013" i="1" s="1"/>
  <c r="F4014" i="1" s="1"/>
  <c r="F4015" i="1" s="1"/>
  <c r="F4016" i="1" s="1"/>
  <c r="F4017" i="1" s="1"/>
  <c r="F4018" i="1" s="1"/>
  <c r="F4019" i="1" s="1"/>
  <c r="F4020" i="1" s="1"/>
  <c r="F4021" i="1" s="1"/>
  <c r="F4022" i="1" s="1"/>
  <c r="F4023" i="1" s="1"/>
  <c r="F4024" i="1" s="1"/>
  <c r="F4025" i="1" s="1"/>
  <c r="F4026" i="1" s="1"/>
  <c r="F4027" i="1" s="1"/>
  <c r="F4028" i="1" s="1"/>
  <c r="F4029" i="1" s="1"/>
  <c r="F4030" i="1" s="1"/>
  <c r="F4031" i="1" s="1"/>
  <c r="F4032" i="1" s="1"/>
  <c r="F4033" i="1" s="1"/>
  <c r="F4034" i="1" s="1"/>
  <c r="F4035" i="1" s="1"/>
  <c r="F4036" i="1" s="1"/>
  <c r="F4037" i="1" s="1"/>
  <c r="F4038" i="1" s="1"/>
  <c r="F4039" i="1" s="1"/>
  <c r="F4040" i="1" s="1"/>
  <c r="F4041" i="1" s="1"/>
  <c r="F4042" i="1" s="1"/>
  <c r="F4043" i="1" s="1"/>
  <c r="F4044" i="1" s="1"/>
  <c r="F4045" i="1" s="1"/>
  <c r="F4046" i="1" s="1"/>
  <c r="F4047" i="1" s="1"/>
  <c r="F4048" i="1" s="1"/>
  <c r="F4049" i="1" s="1"/>
  <c r="F4050" i="1" s="1"/>
  <c r="F4051" i="1" s="1"/>
  <c r="F4052" i="1" s="1"/>
  <c r="F4053" i="1" s="1"/>
  <c r="F4054" i="1" s="1"/>
  <c r="F4055" i="1" s="1"/>
  <c r="F4056" i="1" s="1"/>
  <c r="F4057" i="1" s="1"/>
  <c r="F4058" i="1" s="1"/>
  <c r="F4059" i="1" s="1"/>
  <c r="F4060" i="1" s="1"/>
  <c r="F4061" i="1" s="1"/>
  <c r="F4062" i="1" s="1"/>
  <c r="F4063" i="1" s="1"/>
  <c r="F4064" i="1" s="1"/>
  <c r="F4065" i="1" s="1"/>
  <c r="F4066" i="1" s="1"/>
  <c r="F4067" i="1" s="1"/>
  <c r="F4068" i="1" s="1"/>
  <c r="F4069" i="1" s="1"/>
  <c r="F4070" i="1" s="1"/>
  <c r="F4071" i="1" s="1"/>
  <c r="F4072" i="1" s="1"/>
  <c r="F4073" i="1" s="1"/>
  <c r="F4074" i="1" s="1"/>
  <c r="F4075" i="1" s="1"/>
  <c r="F4076" i="1" s="1"/>
  <c r="F4077" i="1" s="1"/>
  <c r="F4078" i="1" s="1"/>
  <c r="F4079" i="1" s="1"/>
  <c r="F4080" i="1" s="1"/>
  <c r="F4081" i="1" s="1"/>
  <c r="F4082" i="1" s="1"/>
  <c r="F4083" i="1" s="1"/>
  <c r="F4084" i="1" s="1"/>
  <c r="F4085" i="1" s="1"/>
  <c r="F4086" i="1" s="1"/>
  <c r="F4087" i="1" s="1"/>
  <c r="F4088" i="1" s="1"/>
  <c r="F4089" i="1" s="1"/>
  <c r="F4090" i="1" s="1"/>
  <c r="F4091" i="1" s="1"/>
  <c r="F4092" i="1" s="1"/>
  <c r="F4093" i="1" s="1"/>
  <c r="F4094" i="1" s="1"/>
  <c r="F4095" i="1" s="1"/>
  <c r="F4096" i="1" s="1"/>
  <c r="F4097" i="1" s="1"/>
  <c r="F4098" i="1" s="1"/>
  <c r="F4099" i="1" s="1"/>
  <c r="F4100" i="1" s="1"/>
  <c r="F4101" i="1" s="1"/>
  <c r="F4102" i="1" s="1"/>
  <c r="F4103" i="1" s="1"/>
  <c r="F4104" i="1" s="1"/>
  <c r="F4105" i="1" s="1"/>
  <c r="F4106" i="1" s="1"/>
  <c r="F4107" i="1" s="1"/>
  <c r="F4108" i="1" s="1"/>
  <c r="F4109" i="1" s="1"/>
  <c r="F4110" i="1" s="1"/>
  <c r="F4111" i="1" s="1"/>
  <c r="F4112" i="1" s="1"/>
  <c r="F4113" i="1" s="1"/>
  <c r="F4114" i="1" s="1"/>
  <c r="F4115" i="1" s="1"/>
  <c r="F4116" i="1" s="1"/>
  <c r="F4117" i="1" s="1"/>
  <c r="F4118" i="1" s="1"/>
  <c r="F4119" i="1" s="1"/>
  <c r="F4120" i="1" s="1"/>
  <c r="F4121" i="1" s="1"/>
  <c r="F4122" i="1" s="1"/>
  <c r="F4123" i="1" s="1"/>
  <c r="F4124" i="1" s="1"/>
  <c r="F4125" i="1" s="1"/>
  <c r="F4126" i="1" s="1"/>
  <c r="F4127" i="1" s="1"/>
  <c r="F4128" i="1" s="1"/>
  <c r="F4129" i="1" s="1"/>
  <c r="F4130" i="1" s="1"/>
  <c r="F4131" i="1" s="1"/>
  <c r="F4132" i="1" s="1"/>
  <c r="F4133" i="1" s="1"/>
  <c r="F4134" i="1" s="1"/>
  <c r="F4135" i="1" s="1"/>
  <c r="F4136" i="1" s="1"/>
  <c r="F4137" i="1" s="1"/>
  <c r="F4138" i="1" s="1"/>
  <c r="F4139" i="1" s="1"/>
  <c r="F4140" i="1" s="1"/>
  <c r="F4141" i="1" s="1"/>
  <c r="F4142" i="1" s="1"/>
  <c r="F4143" i="1" s="1"/>
  <c r="F4144" i="1" s="1"/>
  <c r="F4145" i="1" s="1"/>
  <c r="F4146" i="1" s="1"/>
  <c r="F4147" i="1" s="1"/>
  <c r="F4148" i="1" s="1"/>
  <c r="F4149" i="1" s="1"/>
  <c r="F4150" i="1" s="1"/>
  <c r="F4151" i="1" s="1"/>
  <c r="F4152" i="1" s="1"/>
  <c r="F4153" i="1" s="1"/>
  <c r="F4154" i="1" s="1"/>
  <c r="F4155" i="1" s="1"/>
  <c r="F4156" i="1" s="1"/>
  <c r="F4157" i="1" s="1"/>
  <c r="F4158" i="1" s="1"/>
  <c r="F4159" i="1" s="1"/>
  <c r="F4160" i="1" s="1"/>
  <c r="F4161" i="1" s="1"/>
  <c r="F4162" i="1" s="1"/>
  <c r="F4163" i="1" s="1"/>
  <c r="F4164" i="1" s="1"/>
  <c r="F4165" i="1" s="1"/>
  <c r="F4166" i="1" s="1"/>
  <c r="F4167" i="1" s="1"/>
  <c r="F4168" i="1" s="1"/>
  <c r="F4169" i="1" s="1"/>
  <c r="F4170" i="1" s="1"/>
  <c r="F4171" i="1" s="1"/>
  <c r="F4172" i="1" s="1"/>
  <c r="F4173" i="1" s="1"/>
  <c r="F4174" i="1" s="1"/>
  <c r="F4175" i="1" s="1"/>
  <c r="F4176" i="1" s="1"/>
  <c r="F4177" i="1" s="1"/>
  <c r="F4178" i="1" s="1"/>
  <c r="F4179" i="1" s="1"/>
  <c r="F4180" i="1" s="1"/>
  <c r="F4181" i="1" s="1"/>
  <c r="F4182" i="1" s="1"/>
  <c r="F4183" i="1" s="1"/>
  <c r="F4184" i="1" s="1"/>
  <c r="F4185" i="1" s="1"/>
  <c r="F4186" i="1" s="1"/>
  <c r="F4187" i="1" s="1"/>
  <c r="F4188" i="1" s="1"/>
  <c r="F4189" i="1" s="1"/>
  <c r="F4190" i="1" s="1"/>
  <c r="F4191" i="1" s="1"/>
  <c r="F4192" i="1" s="1"/>
  <c r="F4193" i="1" s="1"/>
  <c r="F4194" i="1" s="1"/>
  <c r="F4195" i="1" s="1"/>
  <c r="F4196" i="1" s="1"/>
  <c r="F4197" i="1" s="1"/>
  <c r="F4198" i="1" s="1"/>
  <c r="F4199" i="1" s="1"/>
  <c r="F4200" i="1" s="1"/>
  <c r="F4201" i="1" s="1"/>
  <c r="F4202" i="1" s="1"/>
  <c r="F4203" i="1" s="1"/>
  <c r="F4204" i="1" s="1"/>
  <c r="F4205" i="1" s="1"/>
  <c r="F4206" i="1" s="1"/>
  <c r="F4207" i="1" s="1"/>
  <c r="F4208" i="1" s="1"/>
  <c r="F4209" i="1" s="1"/>
  <c r="F4210" i="1" s="1"/>
  <c r="F4211" i="1" s="1"/>
  <c r="F4212" i="1" s="1"/>
  <c r="F4213" i="1" s="1"/>
  <c r="F4214" i="1" s="1"/>
  <c r="F4215" i="1" s="1"/>
  <c r="F4216" i="1" s="1"/>
  <c r="F4217" i="1" s="1"/>
  <c r="F4218" i="1" s="1"/>
  <c r="F4219" i="1" s="1"/>
  <c r="F4220" i="1" s="1"/>
  <c r="F4221" i="1" s="1"/>
  <c r="F4222" i="1" s="1"/>
  <c r="F4223" i="1" s="1"/>
  <c r="F4224" i="1" s="1"/>
  <c r="F4225" i="1" s="1"/>
  <c r="F4226" i="1" s="1"/>
  <c r="F4227" i="1" s="1"/>
  <c r="F4228" i="1" s="1"/>
  <c r="F4229" i="1" s="1"/>
  <c r="F4230" i="1" s="1"/>
  <c r="F4231" i="1" s="1"/>
  <c r="F4232" i="1" s="1"/>
  <c r="F4233" i="1" s="1"/>
  <c r="F4234" i="1" s="1"/>
  <c r="F4235" i="1" s="1"/>
  <c r="F4236" i="1" s="1"/>
  <c r="F4237" i="1" s="1"/>
  <c r="F4238" i="1" s="1"/>
  <c r="F4239" i="1" s="1"/>
  <c r="F4240" i="1" s="1"/>
  <c r="F4241" i="1" s="1"/>
  <c r="F4242" i="1" s="1"/>
  <c r="F4243" i="1" s="1"/>
  <c r="F4244" i="1" s="1"/>
  <c r="F4245" i="1" s="1"/>
  <c r="F4246" i="1" s="1"/>
  <c r="F4247" i="1" s="1"/>
  <c r="F4248" i="1" s="1"/>
  <c r="F4249" i="1" s="1"/>
  <c r="F4250" i="1" s="1"/>
  <c r="F4251" i="1" s="1"/>
  <c r="F4252" i="1" s="1"/>
  <c r="F4253" i="1" s="1"/>
  <c r="F4254" i="1" s="1"/>
  <c r="F4255" i="1" s="1"/>
  <c r="F4256" i="1" s="1"/>
  <c r="F4257" i="1" s="1"/>
  <c r="F4258" i="1" s="1"/>
  <c r="F4259" i="1" s="1"/>
  <c r="F4260" i="1" s="1"/>
  <c r="F4261" i="1" s="1"/>
  <c r="F4262" i="1" s="1"/>
  <c r="F4263" i="1" s="1"/>
  <c r="F4264" i="1" s="1"/>
  <c r="F4265" i="1" s="1"/>
  <c r="F4266" i="1" s="1"/>
  <c r="F4267" i="1" s="1"/>
  <c r="F4268" i="1" s="1"/>
  <c r="F4269" i="1" s="1"/>
  <c r="F4270" i="1" s="1"/>
  <c r="F4271" i="1" s="1"/>
  <c r="F4272" i="1" s="1"/>
  <c r="F4273" i="1" s="1"/>
  <c r="F4274" i="1" s="1"/>
  <c r="F4275" i="1" s="1"/>
  <c r="F4276" i="1" s="1"/>
  <c r="F4277" i="1" s="1"/>
  <c r="F4278" i="1" s="1"/>
  <c r="F4279" i="1" s="1"/>
  <c r="F4280" i="1" s="1"/>
  <c r="F4281" i="1" s="1"/>
  <c r="F4282" i="1" s="1"/>
  <c r="F4283" i="1" s="1"/>
  <c r="F4284" i="1" s="1"/>
  <c r="F4285" i="1" s="1"/>
  <c r="F4286" i="1" s="1"/>
  <c r="F4287" i="1" s="1"/>
  <c r="F4288" i="1" s="1"/>
  <c r="F4289" i="1" s="1"/>
  <c r="F4290" i="1" s="1"/>
  <c r="F4291" i="1" s="1"/>
  <c r="F4292" i="1" s="1"/>
  <c r="F4293" i="1" s="1"/>
  <c r="F4294" i="1" s="1"/>
  <c r="F4295" i="1" s="1"/>
  <c r="F4296" i="1" s="1"/>
  <c r="F4297" i="1" s="1"/>
  <c r="F4298" i="1" s="1"/>
  <c r="F4299" i="1" s="1"/>
  <c r="F4300" i="1" s="1"/>
  <c r="F4301" i="1" s="1"/>
  <c r="F4302" i="1" s="1"/>
  <c r="F4303" i="1" s="1"/>
  <c r="F4304" i="1" s="1"/>
  <c r="F4305" i="1" s="1"/>
  <c r="F4306" i="1" s="1"/>
  <c r="F4307" i="1" s="1"/>
  <c r="F4308" i="1" s="1"/>
  <c r="F4309" i="1" s="1"/>
  <c r="F4310" i="1" s="1"/>
  <c r="F4311" i="1" s="1"/>
  <c r="F4312" i="1" s="1"/>
  <c r="F4313" i="1" s="1"/>
  <c r="F4314" i="1" s="1"/>
  <c r="F4315" i="1" s="1"/>
  <c r="F4316" i="1" s="1"/>
  <c r="F4317" i="1" s="1"/>
  <c r="F4318" i="1" s="1"/>
  <c r="F4319" i="1" s="1"/>
  <c r="F4320" i="1" s="1"/>
  <c r="F4321" i="1" s="1"/>
  <c r="F4322" i="1" s="1"/>
  <c r="F4323" i="1" s="1"/>
  <c r="F4324" i="1" s="1"/>
  <c r="F4325" i="1" s="1"/>
  <c r="F4326" i="1" s="1"/>
  <c r="F4327" i="1" s="1"/>
  <c r="F4328" i="1" s="1"/>
  <c r="F4329" i="1" s="1"/>
  <c r="F4330" i="1" s="1"/>
  <c r="F4331" i="1" s="1"/>
  <c r="F4332" i="1" s="1"/>
  <c r="F4333" i="1" s="1"/>
  <c r="F4334" i="1" s="1"/>
  <c r="F4335" i="1" s="1"/>
  <c r="F4336" i="1" s="1"/>
  <c r="F4337" i="1" s="1"/>
  <c r="F4338" i="1" s="1"/>
  <c r="F4339" i="1" s="1"/>
  <c r="F4340" i="1" s="1"/>
  <c r="F4341" i="1" s="1"/>
  <c r="F4342" i="1" s="1"/>
  <c r="F4343" i="1" s="1"/>
  <c r="F4344" i="1" s="1"/>
  <c r="F4345" i="1" s="1"/>
  <c r="F4346" i="1" s="1"/>
  <c r="F4347" i="1" s="1"/>
  <c r="F4348" i="1" s="1"/>
  <c r="F4349" i="1" s="1"/>
  <c r="F4350" i="1" s="1"/>
  <c r="F4351" i="1" s="1"/>
  <c r="F4352" i="1" s="1"/>
  <c r="F4353" i="1" s="1"/>
  <c r="F4354" i="1" s="1"/>
  <c r="F4355" i="1" s="1"/>
  <c r="F4356" i="1" s="1"/>
  <c r="F4357" i="1" s="1"/>
  <c r="F4358" i="1" s="1"/>
  <c r="F4359" i="1" s="1"/>
  <c r="F4360" i="1" s="1"/>
  <c r="F4361" i="1" s="1"/>
  <c r="F4362" i="1" s="1"/>
  <c r="F4363" i="1" s="1"/>
  <c r="F4364" i="1" s="1"/>
  <c r="F4365" i="1" s="1"/>
  <c r="F4366" i="1" s="1"/>
  <c r="F4367" i="1" s="1"/>
  <c r="F4368" i="1" s="1"/>
  <c r="F4369" i="1" s="1"/>
  <c r="F4370" i="1" s="1"/>
  <c r="F4371" i="1" s="1"/>
  <c r="F4372" i="1" s="1"/>
  <c r="F4373" i="1" s="1"/>
  <c r="F4374" i="1" s="1"/>
  <c r="F4375" i="1" s="1"/>
  <c r="F4376" i="1" s="1"/>
  <c r="F4377" i="1" s="1"/>
  <c r="F4378" i="1" s="1"/>
  <c r="F4379" i="1" s="1"/>
  <c r="F4380" i="1" s="1"/>
  <c r="F4381" i="1" s="1"/>
  <c r="F4382" i="1" s="1"/>
  <c r="F4383" i="1" s="1"/>
  <c r="F4384" i="1" s="1"/>
  <c r="F4385" i="1" s="1"/>
  <c r="F4386" i="1" s="1"/>
  <c r="F4387" i="1" s="1"/>
  <c r="F4388" i="1" s="1"/>
  <c r="F4389" i="1" s="1"/>
  <c r="F4390" i="1" s="1"/>
  <c r="F4391" i="1" s="1"/>
  <c r="F4392" i="1" s="1"/>
  <c r="F4393" i="1" s="1"/>
  <c r="F4394" i="1" s="1"/>
  <c r="F4395" i="1" s="1"/>
  <c r="F4396" i="1" s="1"/>
  <c r="F4397" i="1" s="1"/>
  <c r="F4398" i="1" s="1"/>
  <c r="F4399" i="1" s="1"/>
  <c r="F4400" i="1" s="1"/>
  <c r="F4401" i="1" s="1"/>
  <c r="F4402" i="1" s="1"/>
  <c r="F4403" i="1" s="1"/>
  <c r="F4404" i="1" s="1"/>
  <c r="F4405" i="1" s="1"/>
  <c r="F4406" i="1" s="1"/>
  <c r="F4407" i="1" s="1"/>
  <c r="F4408" i="1" s="1"/>
  <c r="F4409" i="1" s="1"/>
  <c r="F4410" i="1" s="1"/>
  <c r="F4411" i="1" s="1"/>
  <c r="F4412" i="1" s="1"/>
  <c r="F4413" i="1" s="1"/>
  <c r="F4414" i="1" s="1"/>
  <c r="F4415" i="1" s="1"/>
  <c r="F4416" i="1" s="1"/>
  <c r="F4417" i="1" s="1"/>
  <c r="F4418" i="1" s="1"/>
  <c r="F4419" i="1" s="1"/>
  <c r="F4420" i="1" s="1"/>
  <c r="F4421" i="1" s="1"/>
  <c r="F4422" i="1" s="1"/>
  <c r="F4423" i="1" s="1"/>
  <c r="F4424" i="1" s="1"/>
  <c r="F4425" i="1" s="1"/>
  <c r="F4426" i="1" s="1"/>
  <c r="F4427" i="1" s="1"/>
  <c r="F4428" i="1" s="1"/>
  <c r="F4429" i="1" s="1"/>
  <c r="F4430" i="1" s="1"/>
  <c r="F4431" i="1" s="1"/>
  <c r="F4432" i="1" s="1"/>
  <c r="F4433" i="1" s="1"/>
  <c r="F4434" i="1" s="1"/>
  <c r="F4435" i="1" s="1"/>
  <c r="F4436" i="1" s="1"/>
  <c r="F4437" i="1" s="1"/>
  <c r="F4438" i="1" s="1"/>
  <c r="F4439" i="1" s="1"/>
  <c r="F4440" i="1" s="1"/>
  <c r="F4441" i="1" s="1"/>
  <c r="F4442" i="1" s="1"/>
  <c r="F4443" i="1" s="1"/>
  <c r="F4444" i="1" s="1"/>
  <c r="F4445" i="1" s="1"/>
  <c r="F4446" i="1" s="1"/>
  <c r="F4447" i="1" s="1"/>
  <c r="F4448" i="1" s="1"/>
  <c r="F4449" i="1" s="1"/>
  <c r="F4450" i="1" s="1"/>
  <c r="F4451" i="1" s="1"/>
  <c r="F4452" i="1" s="1"/>
  <c r="F4453" i="1" s="1"/>
  <c r="F4454" i="1" s="1"/>
  <c r="F4455" i="1" s="1"/>
  <c r="F4456" i="1" s="1"/>
  <c r="F4457" i="1" s="1"/>
  <c r="F4458" i="1" s="1"/>
  <c r="F4459" i="1" s="1"/>
  <c r="F4460" i="1" s="1"/>
  <c r="F4461" i="1" s="1"/>
  <c r="F4462" i="1" s="1"/>
  <c r="F4463" i="1" s="1"/>
  <c r="F4464" i="1" s="1"/>
  <c r="F4465" i="1" s="1"/>
  <c r="F4466" i="1" s="1"/>
  <c r="F4467" i="1" s="1"/>
  <c r="F4468" i="1" s="1"/>
  <c r="F4469" i="1" s="1"/>
  <c r="F4470" i="1" s="1"/>
  <c r="F4471" i="1" s="1"/>
  <c r="F4472" i="1" s="1"/>
  <c r="F4473" i="1" s="1"/>
  <c r="F4474" i="1" s="1"/>
  <c r="F4475" i="1" s="1"/>
  <c r="F4476" i="1" s="1"/>
  <c r="F4477" i="1" s="1"/>
  <c r="F4478" i="1" s="1"/>
  <c r="F4479" i="1" s="1"/>
  <c r="F4480" i="1" s="1"/>
  <c r="F4481" i="1" s="1"/>
  <c r="F4482" i="1" s="1"/>
  <c r="F4483" i="1" s="1"/>
  <c r="F4484" i="1" s="1"/>
  <c r="F4485" i="1" s="1"/>
  <c r="F4486" i="1" s="1"/>
  <c r="F4487" i="1" s="1"/>
  <c r="F4488" i="1" s="1"/>
  <c r="F4489" i="1" s="1"/>
  <c r="F4490" i="1" s="1"/>
  <c r="F4491" i="1" s="1"/>
  <c r="F4492" i="1" s="1"/>
  <c r="F4493" i="1" s="1"/>
  <c r="F4494" i="1" s="1"/>
  <c r="F4495" i="1" s="1"/>
  <c r="F4496" i="1" s="1"/>
  <c r="F4497" i="1" s="1"/>
  <c r="F4498" i="1" s="1"/>
  <c r="F4499" i="1" s="1"/>
  <c r="F4500" i="1" s="1"/>
  <c r="F4501" i="1" s="1"/>
  <c r="F4502" i="1" s="1"/>
  <c r="F4503" i="1" s="1"/>
  <c r="F4504" i="1" s="1"/>
  <c r="F4505" i="1" s="1"/>
  <c r="F4506" i="1" s="1"/>
  <c r="F4507" i="1" s="1"/>
  <c r="F4508" i="1" s="1"/>
  <c r="F4509" i="1" s="1"/>
  <c r="F4510" i="1" s="1"/>
  <c r="F4511" i="1" s="1"/>
  <c r="F4512" i="1" s="1"/>
  <c r="F4513" i="1" s="1"/>
  <c r="F4514" i="1" s="1"/>
  <c r="F4515" i="1" s="1"/>
  <c r="F4516" i="1" s="1"/>
  <c r="F4517" i="1" s="1"/>
  <c r="F4518" i="1" s="1"/>
  <c r="F4519" i="1" s="1"/>
  <c r="F4520" i="1" s="1"/>
  <c r="F4521" i="1" s="1"/>
  <c r="F4522" i="1" s="1"/>
  <c r="F4523" i="1" s="1"/>
  <c r="F4524" i="1" s="1"/>
  <c r="F4525" i="1" s="1"/>
  <c r="F4526" i="1" s="1"/>
  <c r="F4527" i="1" s="1"/>
  <c r="F4528" i="1" s="1"/>
  <c r="F4529" i="1" s="1"/>
  <c r="F4530" i="1" s="1"/>
  <c r="F4531" i="1" s="1"/>
  <c r="F4532" i="1" s="1"/>
  <c r="F4533" i="1" s="1"/>
  <c r="F4534" i="1" s="1"/>
  <c r="F4535" i="1" s="1"/>
  <c r="F4536" i="1" s="1"/>
  <c r="F4537" i="1" s="1"/>
  <c r="F4538" i="1" s="1"/>
  <c r="F4539" i="1" s="1"/>
  <c r="F4540" i="1" s="1"/>
  <c r="F4541" i="1" s="1"/>
  <c r="F4542" i="1" s="1"/>
  <c r="F4543" i="1" s="1"/>
  <c r="F4544" i="1" s="1"/>
  <c r="F4545" i="1" s="1"/>
  <c r="F4546" i="1" s="1"/>
  <c r="F4547" i="1" s="1"/>
  <c r="F4548" i="1" s="1"/>
  <c r="F4549" i="1" s="1"/>
  <c r="F4550" i="1" s="1"/>
  <c r="F4551" i="1" s="1"/>
  <c r="F4552" i="1" s="1"/>
  <c r="F4553" i="1" s="1"/>
  <c r="F4554" i="1" s="1"/>
  <c r="F4555" i="1" s="1"/>
  <c r="F4556" i="1" s="1"/>
  <c r="F4557" i="1" s="1"/>
  <c r="F4558" i="1" s="1"/>
  <c r="F4559" i="1" s="1"/>
  <c r="F4560" i="1" s="1"/>
  <c r="F4561" i="1" s="1"/>
  <c r="F4562" i="1" s="1"/>
  <c r="F4563" i="1" s="1"/>
  <c r="F4564" i="1" s="1"/>
  <c r="F4565" i="1" s="1"/>
  <c r="F4566" i="1" s="1"/>
  <c r="F4567" i="1" s="1"/>
  <c r="F4568" i="1" s="1"/>
  <c r="F4569" i="1" s="1"/>
  <c r="F4570" i="1" s="1"/>
  <c r="F4571" i="1" s="1"/>
  <c r="F4572" i="1" s="1"/>
  <c r="F4573" i="1" s="1"/>
  <c r="F4574" i="1" s="1"/>
  <c r="F4575" i="1" s="1"/>
  <c r="F4576" i="1" s="1"/>
  <c r="F4577" i="1" s="1"/>
  <c r="F4578" i="1" s="1"/>
  <c r="F4579" i="1" s="1"/>
  <c r="F4580" i="1" s="1"/>
  <c r="F4581" i="1" s="1"/>
  <c r="F4582" i="1" s="1"/>
  <c r="F4583" i="1" s="1"/>
  <c r="F4584" i="1" s="1"/>
  <c r="F4585" i="1" s="1"/>
  <c r="F4586" i="1" s="1"/>
  <c r="F4587" i="1" s="1"/>
  <c r="F4588" i="1" s="1"/>
  <c r="F4589" i="1" s="1"/>
  <c r="F4590" i="1" s="1"/>
  <c r="F4591" i="1" s="1"/>
  <c r="F4592" i="1" s="1"/>
  <c r="F4593" i="1" s="1"/>
  <c r="F4594" i="1" s="1"/>
  <c r="F4595" i="1" s="1"/>
  <c r="F4596" i="1" s="1"/>
  <c r="F4597" i="1" s="1"/>
  <c r="F4598" i="1" s="1"/>
  <c r="F4599" i="1" s="1"/>
  <c r="F4600" i="1" s="1"/>
  <c r="F4601" i="1" s="1"/>
  <c r="F4602" i="1" s="1"/>
  <c r="F4603" i="1" s="1"/>
  <c r="F4604" i="1" s="1"/>
  <c r="F4605" i="1" s="1"/>
  <c r="F4606" i="1" s="1"/>
  <c r="F4607" i="1" s="1"/>
  <c r="F4608" i="1" s="1"/>
  <c r="F4609" i="1" s="1"/>
  <c r="F4610" i="1" s="1"/>
  <c r="F4611" i="1" s="1"/>
  <c r="F4612" i="1" s="1"/>
  <c r="F4613" i="1" s="1"/>
  <c r="F4614" i="1" s="1"/>
  <c r="F4615" i="1" s="1"/>
  <c r="F4616" i="1" s="1"/>
  <c r="F4617" i="1" s="1"/>
  <c r="F4618" i="1" s="1"/>
  <c r="F4619" i="1" s="1"/>
  <c r="F4620" i="1" s="1"/>
  <c r="F4621" i="1" s="1"/>
  <c r="F4622" i="1" s="1"/>
  <c r="F4623" i="1" s="1"/>
  <c r="F4624" i="1" s="1"/>
  <c r="F4625" i="1" s="1"/>
  <c r="F4626" i="1" s="1"/>
  <c r="F4627" i="1" s="1"/>
  <c r="F4628" i="1" s="1"/>
  <c r="F4629" i="1" s="1"/>
  <c r="F4630" i="1" s="1"/>
  <c r="F4631" i="1" s="1"/>
  <c r="F4632" i="1" s="1"/>
  <c r="F4633" i="1" s="1"/>
  <c r="F4634" i="1" s="1"/>
  <c r="F4635" i="1" s="1"/>
  <c r="F4636" i="1" s="1"/>
  <c r="F4637" i="1" s="1"/>
  <c r="F4638" i="1" s="1"/>
  <c r="F4639" i="1" s="1"/>
  <c r="F4640" i="1" s="1"/>
  <c r="F4641" i="1" s="1"/>
  <c r="F4642" i="1" s="1"/>
  <c r="F4643" i="1" s="1"/>
  <c r="F4644" i="1" s="1"/>
  <c r="F4645" i="1" s="1"/>
  <c r="F4646" i="1" s="1"/>
  <c r="F4647" i="1" s="1"/>
  <c r="F4648" i="1" s="1"/>
  <c r="F4649" i="1" s="1"/>
  <c r="F4650" i="1" s="1"/>
  <c r="F4651" i="1" s="1"/>
  <c r="F4652" i="1" s="1"/>
  <c r="F4653" i="1" s="1"/>
  <c r="F4654" i="1" s="1"/>
  <c r="E3111" i="1"/>
  <c r="E3112" i="1" s="1"/>
  <c r="E3113" i="1" s="1"/>
  <c r="E3114" i="1" s="1"/>
  <c r="E3115" i="1" s="1"/>
  <c r="E3116" i="1" s="1"/>
  <c r="E3117" i="1" s="1"/>
  <c r="E3118" i="1" s="1"/>
  <c r="E3119" i="1" s="1"/>
  <c r="E3120" i="1" s="1"/>
  <c r="E3121" i="1" s="1"/>
  <c r="E3122" i="1" s="1"/>
  <c r="E3123" i="1" s="1"/>
  <c r="E3124" i="1" s="1"/>
  <c r="E3125" i="1" s="1"/>
  <c r="E3126" i="1" s="1"/>
  <c r="E3127" i="1" s="1"/>
  <c r="E3128" i="1" s="1"/>
  <c r="E3129" i="1" s="1"/>
  <c r="E3130" i="1" s="1"/>
  <c r="E3131" i="1" s="1"/>
  <c r="E3132" i="1" s="1"/>
  <c r="E3133" i="1" s="1"/>
  <c r="E3134" i="1" s="1"/>
  <c r="E3135" i="1" s="1"/>
  <c r="E3136" i="1" s="1"/>
  <c r="E3137" i="1" s="1"/>
  <c r="E3138" i="1" s="1"/>
  <c r="E3139" i="1" s="1"/>
  <c r="E3140" i="1" s="1"/>
  <c r="E3141" i="1" s="1"/>
  <c r="E3142" i="1" s="1"/>
  <c r="E3143" i="1" s="1"/>
  <c r="E3144" i="1" s="1"/>
  <c r="E3145" i="1" s="1"/>
  <c r="E3146" i="1" s="1"/>
  <c r="E3147" i="1" s="1"/>
  <c r="E3148" i="1" s="1"/>
  <c r="E3149" i="1" s="1"/>
  <c r="E3150" i="1" s="1"/>
  <c r="E3151" i="1" s="1"/>
  <c r="E3152" i="1" s="1"/>
  <c r="E3153" i="1" s="1"/>
  <c r="E3154" i="1" s="1"/>
  <c r="E3155" i="1" s="1"/>
  <c r="E3156" i="1" s="1"/>
  <c r="E3157" i="1" s="1"/>
  <c r="E3158" i="1" s="1"/>
  <c r="E3159" i="1" s="1"/>
  <c r="E3160" i="1" s="1"/>
  <c r="E3161" i="1" s="1"/>
  <c r="E3162" i="1" s="1"/>
  <c r="E3163" i="1" s="1"/>
  <c r="E3164" i="1" s="1"/>
  <c r="E3165" i="1" s="1"/>
  <c r="E3166" i="1" s="1"/>
  <c r="E3167" i="1" s="1"/>
  <c r="E3168" i="1" s="1"/>
  <c r="E3169" i="1" s="1"/>
  <c r="E3170" i="1" s="1"/>
  <c r="E3171" i="1" s="1"/>
  <c r="E3172" i="1" s="1"/>
  <c r="E3173" i="1" s="1"/>
  <c r="E3174" i="1" s="1"/>
  <c r="E3175" i="1" s="1"/>
  <c r="E3176" i="1" s="1"/>
  <c r="E3177" i="1" s="1"/>
  <c r="E3178" i="1" s="1"/>
  <c r="E3179" i="1" s="1"/>
  <c r="E3180" i="1" s="1"/>
  <c r="E3181" i="1" s="1"/>
  <c r="E3182" i="1" s="1"/>
  <c r="E3183" i="1" s="1"/>
  <c r="E3184" i="1" s="1"/>
  <c r="E3185" i="1" s="1"/>
  <c r="E3186" i="1" s="1"/>
  <c r="E3187" i="1" s="1"/>
  <c r="E3188" i="1" s="1"/>
  <c r="E3189" i="1" s="1"/>
  <c r="E3190" i="1" s="1"/>
  <c r="E3191" i="1" s="1"/>
  <c r="E3192" i="1" s="1"/>
  <c r="E3193" i="1" s="1"/>
  <c r="E3194" i="1" s="1"/>
  <c r="E3195" i="1" s="1"/>
  <c r="E3196" i="1" s="1"/>
  <c r="E3197" i="1" s="1"/>
  <c r="E3198" i="1" s="1"/>
  <c r="E3199" i="1" s="1"/>
  <c r="E3200" i="1" s="1"/>
  <c r="E3201" i="1" s="1"/>
  <c r="E3202" i="1" s="1"/>
  <c r="E3203" i="1" s="1"/>
  <c r="E3204" i="1" s="1"/>
  <c r="E3205" i="1" s="1"/>
  <c r="E3206" i="1" s="1"/>
  <c r="E3207" i="1" s="1"/>
  <c r="E3208" i="1" s="1"/>
  <c r="E3209" i="1" s="1"/>
  <c r="E3210" i="1" s="1"/>
  <c r="E3211" i="1" s="1"/>
  <c r="E3212" i="1" s="1"/>
  <c r="E3213" i="1" s="1"/>
  <c r="E3214" i="1" s="1"/>
  <c r="E3215" i="1" s="1"/>
  <c r="E3216" i="1" s="1"/>
  <c r="E3217" i="1" s="1"/>
  <c r="E3218" i="1" s="1"/>
  <c r="E3219" i="1" s="1"/>
  <c r="E3220" i="1" s="1"/>
  <c r="E3221" i="1" s="1"/>
  <c r="E3222" i="1" s="1"/>
  <c r="E3223" i="1" s="1"/>
  <c r="E3224" i="1" s="1"/>
  <c r="E3225" i="1" s="1"/>
  <c r="E3226" i="1" s="1"/>
  <c r="E3227" i="1" s="1"/>
  <c r="E3228" i="1" s="1"/>
  <c r="E3229" i="1" s="1"/>
  <c r="E3230" i="1" s="1"/>
  <c r="E3231" i="1" s="1"/>
  <c r="E3232" i="1" s="1"/>
  <c r="E3233" i="1" s="1"/>
  <c r="E3234" i="1" s="1"/>
  <c r="E3235" i="1" s="1"/>
  <c r="E3236" i="1" s="1"/>
  <c r="E3237" i="1" s="1"/>
  <c r="E3238" i="1" s="1"/>
  <c r="E3239" i="1" s="1"/>
  <c r="E3240" i="1" s="1"/>
  <c r="E3241" i="1" s="1"/>
  <c r="E3242" i="1" s="1"/>
  <c r="E3243" i="1" s="1"/>
  <c r="E3244" i="1" s="1"/>
  <c r="E3245" i="1" s="1"/>
  <c r="E3246" i="1" s="1"/>
  <c r="E3247" i="1" s="1"/>
  <c r="E3248" i="1" s="1"/>
  <c r="E3249" i="1" s="1"/>
  <c r="E3250" i="1" s="1"/>
  <c r="E3251" i="1" s="1"/>
  <c r="E3252" i="1" s="1"/>
  <c r="E3253" i="1" s="1"/>
  <c r="E3254" i="1" s="1"/>
  <c r="E3255" i="1" s="1"/>
  <c r="E3256" i="1" s="1"/>
  <c r="E3257" i="1" s="1"/>
  <c r="E3258" i="1" s="1"/>
  <c r="E3259" i="1" s="1"/>
  <c r="E3260" i="1" s="1"/>
  <c r="E3261" i="1" s="1"/>
  <c r="E3262" i="1" s="1"/>
  <c r="E3263" i="1" s="1"/>
  <c r="E3264" i="1" s="1"/>
  <c r="E3265" i="1" s="1"/>
  <c r="E3266" i="1" s="1"/>
  <c r="E3267" i="1" s="1"/>
  <c r="E3268" i="1" s="1"/>
  <c r="E3269" i="1" s="1"/>
  <c r="E3270" i="1" s="1"/>
  <c r="E3271" i="1" s="1"/>
  <c r="E3272" i="1" s="1"/>
  <c r="E3273" i="1" s="1"/>
  <c r="E3274" i="1" s="1"/>
  <c r="E3275" i="1" s="1"/>
  <c r="E3276" i="1" s="1"/>
  <c r="E3277" i="1" s="1"/>
  <c r="E3278" i="1" s="1"/>
  <c r="E3279" i="1" s="1"/>
  <c r="E3280" i="1" s="1"/>
  <c r="E3281" i="1" s="1"/>
  <c r="E3282" i="1" s="1"/>
  <c r="E3283" i="1" s="1"/>
  <c r="E3284" i="1" s="1"/>
  <c r="E3285" i="1" s="1"/>
  <c r="E3286" i="1" s="1"/>
  <c r="E3287" i="1" s="1"/>
  <c r="E3288" i="1" s="1"/>
  <c r="E3289" i="1" s="1"/>
  <c r="E3290" i="1" s="1"/>
  <c r="E3291" i="1" s="1"/>
  <c r="E3292" i="1" s="1"/>
  <c r="E3293" i="1" s="1"/>
  <c r="E3294" i="1" s="1"/>
  <c r="E3295" i="1" s="1"/>
  <c r="E3296" i="1" s="1"/>
  <c r="E3297" i="1" s="1"/>
  <c r="E3298" i="1" s="1"/>
  <c r="E3299" i="1" s="1"/>
  <c r="E3300" i="1" s="1"/>
  <c r="E3301" i="1" s="1"/>
  <c r="E3302" i="1" s="1"/>
  <c r="E3303" i="1" s="1"/>
  <c r="E3304" i="1" s="1"/>
  <c r="E3305" i="1" s="1"/>
  <c r="E3306" i="1" s="1"/>
  <c r="E3307" i="1" s="1"/>
  <c r="E3308" i="1" s="1"/>
  <c r="E3309" i="1" s="1"/>
  <c r="E3310" i="1" s="1"/>
  <c r="E3311" i="1" s="1"/>
  <c r="E3312" i="1" s="1"/>
  <c r="E3313" i="1" s="1"/>
  <c r="E3314" i="1" s="1"/>
  <c r="E3315" i="1" s="1"/>
  <c r="E3316" i="1" s="1"/>
  <c r="E3317" i="1" s="1"/>
  <c r="E3318" i="1" s="1"/>
  <c r="E3319" i="1" s="1"/>
  <c r="E3320" i="1" s="1"/>
  <c r="E3321" i="1" s="1"/>
  <c r="E3322" i="1" s="1"/>
  <c r="E3323" i="1" s="1"/>
  <c r="E3324" i="1" s="1"/>
  <c r="E3325" i="1" s="1"/>
  <c r="E3326" i="1" s="1"/>
  <c r="E3327" i="1" s="1"/>
  <c r="E3328" i="1" s="1"/>
  <c r="E3329" i="1" s="1"/>
  <c r="E3330" i="1" s="1"/>
  <c r="E3331" i="1" s="1"/>
  <c r="E3332" i="1" s="1"/>
  <c r="E3333" i="1" s="1"/>
  <c r="E3334" i="1" s="1"/>
  <c r="E3335" i="1" s="1"/>
  <c r="E3336" i="1" s="1"/>
  <c r="E3337" i="1" s="1"/>
  <c r="E3338" i="1" s="1"/>
  <c r="E3339" i="1" s="1"/>
  <c r="E3340" i="1" s="1"/>
  <c r="E3341" i="1" s="1"/>
  <c r="E3342" i="1" s="1"/>
  <c r="E3343" i="1" s="1"/>
  <c r="E3344" i="1" s="1"/>
  <c r="E3345" i="1" s="1"/>
  <c r="E3346" i="1" s="1"/>
  <c r="E3347" i="1" s="1"/>
  <c r="E3348" i="1" s="1"/>
  <c r="E3349" i="1" s="1"/>
  <c r="E3350" i="1" s="1"/>
  <c r="E3351" i="1" s="1"/>
  <c r="E3352" i="1" s="1"/>
  <c r="E3353" i="1" s="1"/>
  <c r="E3354" i="1" s="1"/>
  <c r="E3355" i="1" s="1"/>
  <c r="E3356" i="1" s="1"/>
  <c r="E3357" i="1" s="1"/>
  <c r="E3358" i="1" s="1"/>
  <c r="E3359" i="1" s="1"/>
  <c r="E3360" i="1" s="1"/>
  <c r="E3361" i="1" s="1"/>
  <c r="E3362" i="1" s="1"/>
  <c r="E3363" i="1" s="1"/>
  <c r="E3364" i="1" s="1"/>
  <c r="E3365" i="1" s="1"/>
  <c r="E3366" i="1" s="1"/>
  <c r="E3367" i="1" s="1"/>
  <c r="E3368" i="1" s="1"/>
  <c r="E3369" i="1" s="1"/>
  <c r="E3370" i="1" s="1"/>
  <c r="E3371" i="1" s="1"/>
  <c r="E3372" i="1" s="1"/>
  <c r="E3373" i="1" s="1"/>
  <c r="E3374" i="1" s="1"/>
  <c r="E3375" i="1" s="1"/>
  <c r="E3376" i="1" s="1"/>
  <c r="E3377" i="1" s="1"/>
  <c r="E3378" i="1" s="1"/>
  <c r="E3379" i="1" s="1"/>
  <c r="E3380" i="1" s="1"/>
  <c r="E3381" i="1" s="1"/>
  <c r="E3382" i="1" s="1"/>
  <c r="E3383" i="1" s="1"/>
  <c r="E3384" i="1" s="1"/>
  <c r="E3385" i="1" s="1"/>
  <c r="E3386" i="1" s="1"/>
  <c r="E3387" i="1" s="1"/>
  <c r="E3388" i="1" s="1"/>
  <c r="E3389" i="1" s="1"/>
  <c r="E3390" i="1" s="1"/>
  <c r="E3391" i="1" s="1"/>
  <c r="E3392" i="1" s="1"/>
  <c r="E3393" i="1" s="1"/>
  <c r="E3394" i="1" s="1"/>
  <c r="E3395" i="1" s="1"/>
  <c r="E3396" i="1" s="1"/>
  <c r="E3397" i="1" s="1"/>
  <c r="E3398" i="1" s="1"/>
  <c r="E3399" i="1" s="1"/>
  <c r="E3400" i="1" s="1"/>
  <c r="E3401" i="1" s="1"/>
  <c r="E3402" i="1" s="1"/>
  <c r="E3403" i="1" s="1"/>
  <c r="E3404" i="1" s="1"/>
  <c r="E3405" i="1" s="1"/>
  <c r="E3406" i="1" s="1"/>
  <c r="E3407" i="1" s="1"/>
  <c r="E3408" i="1" s="1"/>
  <c r="E3409" i="1" s="1"/>
  <c r="E3410" i="1" s="1"/>
  <c r="E3411" i="1" s="1"/>
  <c r="E3412" i="1" s="1"/>
  <c r="E3413" i="1" s="1"/>
  <c r="E3414" i="1" s="1"/>
  <c r="E3415" i="1" s="1"/>
  <c r="E3416" i="1" s="1"/>
  <c r="E3417" i="1" s="1"/>
  <c r="E3418" i="1" s="1"/>
  <c r="E3419" i="1" s="1"/>
  <c r="E3420" i="1" s="1"/>
  <c r="E3421" i="1" s="1"/>
  <c r="E3422" i="1" s="1"/>
  <c r="E3423" i="1" s="1"/>
  <c r="E3424" i="1" s="1"/>
  <c r="E3425" i="1" s="1"/>
  <c r="E3426" i="1" s="1"/>
  <c r="E3427" i="1" s="1"/>
  <c r="E3428" i="1" s="1"/>
  <c r="E3429" i="1" s="1"/>
  <c r="E3430" i="1" s="1"/>
  <c r="E3431" i="1" s="1"/>
  <c r="E3432" i="1" s="1"/>
  <c r="E3433" i="1" s="1"/>
  <c r="E3434" i="1" s="1"/>
  <c r="E3435" i="1" s="1"/>
  <c r="E3436" i="1" s="1"/>
  <c r="E3437" i="1" s="1"/>
  <c r="E3438" i="1" s="1"/>
  <c r="E3439" i="1" s="1"/>
  <c r="E3440" i="1" s="1"/>
  <c r="E3441" i="1" s="1"/>
  <c r="E3442" i="1" s="1"/>
  <c r="E3443" i="1" s="1"/>
  <c r="E3444" i="1" s="1"/>
  <c r="E3445" i="1" s="1"/>
  <c r="E3446" i="1" s="1"/>
  <c r="E3447" i="1" s="1"/>
  <c r="E3448" i="1" s="1"/>
  <c r="E3449" i="1" s="1"/>
  <c r="E3450" i="1" s="1"/>
  <c r="E3451" i="1" s="1"/>
  <c r="E3452" i="1" s="1"/>
  <c r="E3453" i="1" s="1"/>
  <c r="E3454" i="1" s="1"/>
  <c r="E3455" i="1" s="1"/>
  <c r="E3456" i="1" s="1"/>
  <c r="E3457" i="1" s="1"/>
  <c r="E3458" i="1" s="1"/>
  <c r="E3459" i="1" s="1"/>
  <c r="E3460" i="1" s="1"/>
  <c r="E3461" i="1" s="1"/>
  <c r="E3462" i="1" s="1"/>
  <c r="E3463" i="1" s="1"/>
  <c r="E3464" i="1" s="1"/>
  <c r="E3465" i="1" s="1"/>
  <c r="E3466" i="1" s="1"/>
  <c r="E3467" i="1" s="1"/>
  <c r="E3468" i="1" s="1"/>
  <c r="E3469" i="1" s="1"/>
  <c r="E3470" i="1" s="1"/>
  <c r="E3471" i="1" s="1"/>
  <c r="E3472" i="1" s="1"/>
  <c r="E3473" i="1" s="1"/>
  <c r="E3474" i="1" s="1"/>
  <c r="E3475" i="1" s="1"/>
  <c r="E3476" i="1" s="1"/>
  <c r="E3477" i="1" s="1"/>
  <c r="E3478" i="1" s="1"/>
  <c r="E3479" i="1" s="1"/>
  <c r="E3480" i="1" s="1"/>
  <c r="E3481" i="1" s="1"/>
  <c r="E3482" i="1" s="1"/>
  <c r="E3483" i="1" s="1"/>
  <c r="E3484" i="1" s="1"/>
  <c r="E3485" i="1" s="1"/>
  <c r="E3486" i="1" s="1"/>
  <c r="E3487" i="1" s="1"/>
  <c r="E3488" i="1" s="1"/>
  <c r="E3489" i="1" s="1"/>
  <c r="E3490" i="1" s="1"/>
  <c r="E3491" i="1" s="1"/>
  <c r="E3492" i="1" s="1"/>
  <c r="E3493" i="1" s="1"/>
  <c r="E3494" i="1" s="1"/>
  <c r="E3495" i="1" s="1"/>
  <c r="E3496" i="1" s="1"/>
  <c r="E3497" i="1" s="1"/>
  <c r="E3498" i="1" s="1"/>
  <c r="E3499" i="1" s="1"/>
  <c r="E3500" i="1" s="1"/>
  <c r="E3501" i="1" s="1"/>
  <c r="E3502" i="1" s="1"/>
  <c r="E3503" i="1" s="1"/>
  <c r="E3504" i="1" s="1"/>
  <c r="E3505" i="1" s="1"/>
  <c r="E3506" i="1" s="1"/>
  <c r="E3507" i="1" s="1"/>
  <c r="E3508" i="1" s="1"/>
  <c r="E3509" i="1" s="1"/>
  <c r="E3510" i="1" s="1"/>
  <c r="E3511" i="1" s="1"/>
  <c r="E3512" i="1" s="1"/>
  <c r="E3513" i="1" s="1"/>
  <c r="E3514" i="1" s="1"/>
  <c r="E3515" i="1" s="1"/>
  <c r="E3516" i="1" s="1"/>
  <c r="E3517" i="1" s="1"/>
  <c r="E3518" i="1" s="1"/>
  <c r="E3519" i="1" s="1"/>
  <c r="E3520" i="1" s="1"/>
  <c r="E3521" i="1" s="1"/>
  <c r="E3522" i="1" s="1"/>
  <c r="E3523" i="1" s="1"/>
  <c r="E3524" i="1" s="1"/>
  <c r="E3525" i="1" s="1"/>
  <c r="E3526" i="1" s="1"/>
  <c r="E3527" i="1" s="1"/>
  <c r="E3528" i="1" s="1"/>
  <c r="E3529" i="1" s="1"/>
  <c r="E3530" i="1" s="1"/>
  <c r="E3531" i="1" s="1"/>
  <c r="E3532" i="1" s="1"/>
  <c r="E3533" i="1" s="1"/>
  <c r="E3534" i="1" s="1"/>
  <c r="E3535" i="1" s="1"/>
  <c r="E3536" i="1" s="1"/>
  <c r="E3537" i="1" s="1"/>
  <c r="E3538" i="1" s="1"/>
  <c r="E3539" i="1" s="1"/>
  <c r="E3540" i="1" s="1"/>
  <c r="E3541" i="1" s="1"/>
  <c r="E3542" i="1" s="1"/>
  <c r="E3543" i="1" s="1"/>
  <c r="E3544" i="1" s="1"/>
  <c r="E3545" i="1" s="1"/>
  <c r="E3546" i="1" s="1"/>
  <c r="E3547" i="1" s="1"/>
  <c r="E3548" i="1" s="1"/>
  <c r="E3549" i="1" s="1"/>
  <c r="E3550" i="1" s="1"/>
  <c r="E3551" i="1" s="1"/>
  <c r="E3552" i="1" s="1"/>
  <c r="E3553" i="1" s="1"/>
  <c r="E3554" i="1" s="1"/>
  <c r="E3555" i="1" s="1"/>
  <c r="E3556" i="1" s="1"/>
  <c r="E3557" i="1" s="1"/>
  <c r="E3558" i="1" s="1"/>
  <c r="E3559" i="1" s="1"/>
  <c r="E3560" i="1" s="1"/>
  <c r="E3561" i="1" s="1"/>
  <c r="E3562" i="1" s="1"/>
  <c r="E3563" i="1" s="1"/>
  <c r="E3564" i="1" s="1"/>
  <c r="E3565" i="1" s="1"/>
  <c r="E3566" i="1" s="1"/>
  <c r="E3567" i="1" s="1"/>
  <c r="E3568" i="1" s="1"/>
  <c r="E3569" i="1" s="1"/>
  <c r="E3570" i="1" s="1"/>
  <c r="E3571" i="1" s="1"/>
  <c r="E3572" i="1" s="1"/>
  <c r="E3573" i="1" s="1"/>
  <c r="E3574" i="1" s="1"/>
  <c r="E3575" i="1" s="1"/>
  <c r="E3576" i="1" s="1"/>
  <c r="E3577" i="1" s="1"/>
  <c r="E3578" i="1" s="1"/>
  <c r="E3579" i="1" s="1"/>
  <c r="E3580" i="1" s="1"/>
  <c r="E3581" i="1" s="1"/>
  <c r="E3582" i="1" s="1"/>
  <c r="E3583" i="1" s="1"/>
  <c r="E3584" i="1" s="1"/>
  <c r="E3585" i="1" s="1"/>
  <c r="E3586" i="1" s="1"/>
  <c r="E3587" i="1" s="1"/>
  <c r="E3588" i="1" s="1"/>
  <c r="E3589" i="1" s="1"/>
  <c r="E3590" i="1" s="1"/>
  <c r="E3591" i="1" s="1"/>
  <c r="E3592" i="1" s="1"/>
  <c r="E3593" i="1" s="1"/>
  <c r="E3594" i="1" s="1"/>
  <c r="E3595" i="1" s="1"/>
  <c r="E3596" i="1" s="1"/>
  <c r="E3597" i="1" s="1"/>
  <c r="E3598" i="1" s="1"/>
  <c r="E3599" i="1" s="1"/>
  <c r="E3600" i="1" s="1"/>
  <c r="E3601" i="1" s="1"/>
  <c r="E3602" i="1" s="1"/>
  <c r="E3603" i="1" s="1"/>
  <c r="E3604" i="1" s="1"/>
  <c r="E3605" i="1" s="1"/>
  <c r="E3606" i="1" s="1"/>
  <c r="E3607" i="1" s="1"/>
  <c r="E3608" i="1" s="1"/>
  <c r="E3609" i="1" s="1"/>
  <c r="E3610" i="1" s="1"/>
  <c r="E3611" i="1" s="1"/>
  <c r="E3612" i="1" s="1"/>
  <c r="E3613" i="1" s="1"/>
  <c r="E3614" i="1" s="1"/>
  <c r="E3615" i="1" s="1"/>
  <c r="E3616" i="1" s="1"/>
  <c r="E3617" i="1" s="1"/>
  <c r="E3618" i="1" s="1"/>
  <c r="E3619" i="1" s="1"/>
  <c r="E3620" i="1" s="1"/>
  <c r="E3621" i="1" s="1"/>
  <c r="E3622" i="1" s="1"/>
  <c r="E3623" i="1" s="1"/>
  <c r="E3624" i="1" s="1"/>
  <c r="E3625" i="1" s="1"/>
  <c r="E3626" i="1" s="1"/>
  <c r="E3627" i="1" s="1"/>
  <c r="E3628" i="1" s="1"/>
  <c r="E3629" i="1" s="1"/>
  <c r="E3630" i="1" s="1"/>
  <c r="E3631" i="1" s="1"/>
  <c r="E3632" i="1" s="1"/>
  <c r="E3633" i="1" s="1"/>
  <c r="E3634" i="1" s="1"/>
  <c r="E3635" i="1" s="1"/>
  <c r="E3636" i="1" s="1"/>
  <c r="E3637" i="1" s="1"/>
  <c r="E3638" i="1" s="1"/>
  <c r="E3639" i="1" s="1"/>
  <c r="E3640" i="1" s="1"/>
  <c r="E3641" i="1" s="1"/>
  <c r="E3642" i="1" s="1"/>
  <c r="E3643" i="1" s="1"/>
  <c r="E3644" i="1" s="1"/>
  <c r="E3645" i="1" s="1"/>
  <c r="E3646" i="1" s="1"/>
  <c r="E3647" i="1" s="1"/>
  <c r="E3648" i="1" s="1"/>
  <c r="E3649" i="1" s="1"/>
  <c r="E3650" i="1" s="1"/>
  <c r="E3651" i="1" s="1"/>
  <c r="E3652" i="1" s="1"/>
  <c r="E3653" i="1" s="1"/>
  <c r="E3654" i="1" s="1"/>
  <c r="E3655" i="1" s="1"/>
  <c r="E3656" i="1" s="1"/>
  <c r="E3657" i="1" s="1"/>
  <c r="E3658" i="1" s="1"/>
  <c r="E3659" i="1" s="1"/>
  <c r="E3660" i="1" s="1"/>
  <c r="E3661" i="1" s="1"/>
  <c r="E3662" i="1" s="1"/>
  <c r="E3663" i="1" s="1"/>
  <c r="E3664" i="1" s="1"/>
  <c r="E3665" i="1" s="1"/>
  <c r="E3666" i="1" s="1"/>
  <c r="E3667" i="1" s="1"/>
  <c r="E3668" i="1" s="1"/>
  <c r="E3669" i="1" s="1"/>
  <c r="E3670" i="1" s="1"/>
  <c r="E3671" i="1" s="1"/>
  <c r="E3672" i="1" s="1"/>
  <c r="E3673" i="1" s="1"/>
  <c r="E3674" i="1" s="1"/>
  <c r="E3675" i="1" s="1"/>
  <c r="E3676" i="1" s="1"/>
  <c r="E3677" i="1" s="1"/>
  <c r="E3678" i="1" s="1"/>
  <c r="E3679" i="1" s="1"/>
  <c r="E3680" i="1" s="1"/>
  <c r="E3681" i="1" s="1"/>
  <c r="E3682" i="1" s="1"/>
  <c r="E3683" i="1" s="1"/>
  <c r="E3684" i="1" s="1"/>
  <c r="E3685" i="1" s="1"/>
  <c r="E3686" i="1" s="1"/>
  <c r="E3687" i="1" s="1"/>
  <c r="E3688" i="1" s="1"/>
  <c r="E3689" i="1" s="1"/>
  <c r="E3690" i="1" s="1"/>
  <c r="E3691" i="1" s="1"/>
  <c r="E3692" i="1" s="1"/>
  <c r="E3693" i="1" s="1"/>
  <c r="E3694" i="1" s="1"/>
  <c r="E3695" i="1" s="1"/>
  <c r="E3696" i="1" s="1"/>
  <c r="E3697" i="1" s="1"/>
  <c r="E3698" i="1" s="1"/>
  <c r="E3699" i="1" s="1"/>
  <c r="E3700" i="1" s="1"/>
  <c r="E3701" i="1" s="1"/>
  <c r="E3702" i="1" s="1"/>
  <c r="E3703" i="1" s="1"/>
  <c r="E3704" i="1" s="1"/>
  <c r="E3705" i="1" s="1"/>
  <c r="E3706" i="1" s="1"/>
  <c r="E3707" i="1" s="1"/>
  <c r="E3708" i="1" s="1"/>
  <c r="E3709" i="1" s="1"/>
  <c r="E3710" i="1" s="1"/>
  <c r="E3711" i="1" s="1"/>
  <c r="E3712" i="1" s="1"/>
  <c r="E3713" i="1" s="1"/>
  <c r="E3714" i="1" s="1"/>
  <c r="E3715" i="1" s="1"/>
  <c r="E3716" i="1" s="1"/>
  <c r="E3717" i="1" s="1"/>
  <c r="E3718" i="1" s="1"/>
  <c r="E3719" i="1" s="1"/>
  <c r="E3720" i="1" s="1"/>
  <c r="E3721" i="1" s="1"/>
  <c r="E3722" i="1" s="1"/>
  <c r="E3723" i="1" s="1"/>
  <c r="E3724" i="1" s="1"/>
  <c r="E3725" i="1" s="1"/>
  <c r="E3726" i="1" s="1"/>
  <c r="E3727" i="1" s="1"/>
  <c r="E3728" i="1" s="1"/>
  <c r="E3729" i="1" s="1"/>
  <c r="E3730" i="1" s="1"/>
  <c r="E3731" i="1" s="1"/>
  <c r="E3732" i="1" s="1"/>
  <c r="E3733" i="1" s="1"/>
  <c r="E3734" i="1" s="1"/>
  <c r="E3735" i="1" s="1"/>
  <c r="E3736" i="1" s="1"/>
  <c r="E3737" i="1" s="1"/>
  <c r="E3738" i="1" s="1"/>
  <c r="E3739" i="1" s="1"/>
  <c r="E3740" i="1" s="1"/>
  <c r="E3741" i="1" s="1"/>
  <c r="E3742" i="1" s="1"/>
  <c r="E3743" i="1" s="1"/>
  <c r="E3744" i="1" s="1"/>
  <c r="E3745" i="1" s="1"/>
  <c r="E3746" i="1" s="1"/>
  <c r="E3747" i="1" s="1"/>
  <c r="E3748" i="1" s="1"/>
  <c r="E3749" i="1" s="1"/>
  <c r="E3750" i="1" s="1"/>
  <c r="E3751" i="1" s="1"/>
  <c r="E3752" i="1" s="1"/>
  <c r="E3753" i="1" s="1"/>
  <c r="E3754" i="1" s="1"/>
  <c r="E3755" i="1" s="1"/>
  <c r="E3756" i="1" s="1"/>
  <c r="E3757" i="1" s="1"/>
  <c r="E3758" i="1" s="1"/>
  <c r="E3759" i="1" s="1"/>
  <c r="E3760" i="1" s="1"/>
  <c r="E3761" i="1" s="1"/>
  <c r="E3762" i="1" s="1"/>
  <c r="E3763" i="1" s="1"/>
  <c r="E3764" i="1" s="1"/>
  <c r="E3765" i="1" s="1"/>
  <c r="E3766" i="1" s="1"/>
  <c r="E3767" i="1" s="1"/>
  <c r="E3768" i="1" s="1"/>
  <c r="E3769" i="1" s="1"/>
  <c r="E3770" i="1" s="1"/>
  <c r="E3771" i="1" s="1"/>
  <c r="E3772" i="1" s="1"/>
  <c r="E3773" i="1" s="1"/>
  <c r="E3774" i="1" s="1"/>
  <c r="E3775" i="1" s="1"/>
  <c r="E3776" i="1" s="1"/>
  <c r="E3777" i="1" s="1"/>
  <c r="E3778" i="1" s="1"/>
  <c r="E3779" i="1" s="1"/>
  <c r="E3780" i="1" s="1"/>
  <c r="E3781" i="1" s="1"/>
  <c r="E3782" i="1" s="1"/>
  <c r="E3783" i="1" s="1"/>
  <c r="E3784" i="1" s="1"/>
  <c r="E3785" i="1" s="1"/>
  <c r="E3786" i="1" s="1"/>
  <c r="E3787" i="1" s="1"/>
  <c r="E3788" i="1" s="1"/>
  <c r="E3789" i="1" s="1"/>
  <c r="E3790" i="1" s="1"/>
  <c r="E3791" i="1" s="1"/>
  <c r="E3792" i="1" s="1"/>
  <c r="E3793" i="1" s="1"/>
  <c r="E3794" i="1" s="1"/>
  <c r="E3795" i="1" s="1"/>
  <c r="E3796" i="1" s="1"/>
  <c r="E3797" i="1" s="1"/>
  <c r="E3798" i="1" s="1"/>
  <c r="E3799" i="1" s="1"/>
  <c r="E3800" i="1" s="1"/>
  <c r="E3801" i="1" s="1"/>
  <c r="E3802" i="1" s="1"/>
  <c r="E3803" i="1" s="1"/>
  <c r="E3804" i="1" s="1"/>
  <c r="E3805" i="1" s="1"/>
  <c r="E3806" i="1" s="1"/>
  <c r="E3807" i="1" s="1"/>
  <c r="E3808" i="1" s="1"/>
  <c r="E3809" i="1" s="1"/>
  <c r="E3810" i="1" s="1"/>
  <c r="E3811" i="1" s="1"/>
  <c r="E3812" i="1" s="1"/>
  <c r="E3813" i="1" s="1"/>
  <c r="E3814" i="1" s="1"/>
  <c r="E3815" i="1" s="1"/>
  <c r="E3816" i="1" s="1"/>
  <c r="E3817" i="1" s="1"/>
  <c r="E3818" i="1" s="1"/>
  <c r="E3819" i="1" s="1"/>
  <c r="E3820" i="1" s="1"/>
  <c r="E3821" i="1" s="1"/>
  <c r="E3822" i="1" s="1"/>
  <c r="E3823" i="1" s="1"/>
  <c r="E3824" i="1" s="1"/>
  <c r="E3825" i="1" s="1"/>
  <c r="E3826" i="1" s="1"/>
  <c r="E3827" i="1" s="1"/>
  <c r="E3828" i="1" s="1"/>
  <c r="E3829" i="1" s="1"/>
  <c r="E3830" i="1" s="1"/>
  <c r="E3831" i="1" s="1"/>
  <c r="E3832" i="1" s="1"/>
  <c r="E3833" i="1" s="1"/>
  <c r="E3834" i="1" s="1"/>
  <c r="E3835" i="1" s="1"/>
  <c r="E3836" i="1" s="1"/>
  <c r="E3837" i="1" s="1"/>
  <c r="E3838" i="1" s="1"/>
  <c r="E3839" i="1" s="1"/>
  <c r="E3840" i="1" s="1"/>
  <c r="E3841" i="1" s="1"/>
  <c r="E3842" i="1" s="1"/>
  <c r="E3843" i="1" s="1"/>
  <c r="E3844" i="1" s="1"/>
  <c r="E3845" i="1" s="1"/>
  <c r="E3846" i="1" s="1"/>
  <c r="E3847" i="1" s="1"/>
  <c r="E3848" i="1" s="1"/>
  <c r="E3849" i="1" s="1"/>
  <c r="E3850" i="1" s="1"/>
  <c r="E3851" i="1" s="1"/>
  <c r="E3852" i="1" s="1"/>
  <c r="E3853" i="1" s="1"/>
  <c r="E3854" i="1" s="1"/>
  <c r="E3855" i="1" s="1"/>
  <c r="E3856" i="1" s="1"/>
  <c r="E3857" i="1" s="1"/>
  <c r="E3858" i="1" s="1"/>
  <c r="E3859" i="1" s="1"/>
  <c r="E3860" i="1" s="1"/>
  <c r="E3861" i="1" s="1"/>
  <c r="E3862" i="1" s="1"/>
  <c r="E3863" i="1" s="1"/>
  <c r="E3864" i="1" s="1"/>
  <c r="E3865" i="1" s="1"/>
  <c r="E3866" i="1" s="1"/>
  <c r="E3867" i="1" s="1"/>
  <c r="E3868" i="1" s="1"/>
  <c r="E3869" i="1" s="1"/>
  <c r="E3870" i="1" s="1"/>
  <c r="E3871" i="1" s="1"/>
  <c r="E3872" i="1" s="1"/>
  <c r="E3873" i="1" s="1"/>
  <c r="E3874" i="1" s="1"/>
  <c r="E3875" i="1" s="1"/>
  <c r="E3876" i="1" s="1"/>
  <c r="E3877" i="1" s="1"/>
  <c r="E3878" i="1" s="1"/>
  <c r="E3879" i="1" s="1"/>
  <c r="E3880" i="1" s="1"/>
  <c r="E3881" i="1" s="1"/>
  <c r="E3882" i="1" s="1"/>
  <c r="E3883" i="1" s="1"/>
  <c r="E3884" i="1" s="1"/>
  <c r="E3885" i="1" s="1"/>
  <c r="E3886" i="1" s="1"/>
  <c r="E3887" i="1" s="1"/>
  <c r="E3888" i="1" s="1"/>
  <c r="E3889" i="1" s="1"/>
  <c r="E3890" i="1" s="1"/>
  <c r="E3891" i="1" s="1"/>
  <c r="E3892" i="1" s="1"/>
  <c r="E3893" i="1" s="1"/>
  <c r="E3894" i="1" s="1"/>
  <c r="E3895" i="1" s="1"/>
  <c r="E3896" i="1" s="1"/>
  <c r="E3897" i="1" s="1"/>
  <c r="E3898" i="1" s="1"/>
  <c r="E3899" i="1" s="1"/>
  <c r="E3900" i="1" s="1"/>
  <c r="E3901" i="1" s="1"/>
  <c r="E3902" i="1" s="1"/>
  <c r="E3903" i="1" s="1"/>
  <c r="E3904" i="1" s="1"/>
  <c r="E3905" i="1" s="1"/>
  <c r="E3906" i="1" s="1"/>
  <c r="E3907" i="1" s="1"/>
  <c r="E3908" i="1" s="1"/>
  <c r="E3909" i="1" s="1"/>
  <c r="E3910" i="1" s="1"/>
  <c r="E3911" i="1" s="1"/>
  <c r="E3912" i="1" s="1"/>
  <c r="E3913" i="1" s="1"/>
  <c r="E3914" i="1" s="1"/>
  <c r="E3915" i="1" s="1"/>
  <c r="E3916" i="1" s="1"/>
  <c r="E3917" i="1" s="1"/>
  <c r="E3918" i="1" s="1"/>
  <c r="E3919" i="1" s="1"/>
  <c r="E3920" i="1" s="1"/>
  <c r="E3921" i="1" s="1"/>
  <c r="E3922" i="1" s="1"/>
  <c r="E3923" i="1" s="1"/>
  <c r="E3924" i="1" s="1"/>
  <c r="E3925" i="1" s="1"/>
  <c r="E3926" i="1" s="1"/>
  <c r="E3927" i="1" s="1"/>
  <c r="E3928" i="1" s="1"/>
  <c r="E3929" i="1" s="1"/>
  <c r="E3930" i="1" s="1"/>
  <c r="E3931" i="1" s="1"/>
  <c r="E3932" i="1" s="1"/>
  <c r="E3933" i="1" s="1"/>
  <c r="E3934" i="1" s="1"/>
  <c r="E3935" i="1" s="1"/>
  <c r="E3936" i="1" s="1"/>
  <c r="E3937" i="1" s="1"/>
  <c r="E3938" i="1" s="1"/>
  <c r="E3939" i="1" s="1"/>
  <c r="E3940" i="1" s="1"/>
  <c r="E3941" i="1" s="1"/>
  <c r="E3942" i="1" s="1"/>
  <c r="E3943" i="1" s="1"/>
  <c r="E3944" i="1" s="1"/>
  <c r="E3945" i="1" s="1"/>
  <c r="E3946" i="1" s="1"/>
  <c r="E3947" i="1" s="1"/>
  <c r="E3948" i="1" s="1"/>
  <c r="E3949" i="1" s="1"/>
  <c r="E3950" i="1" s="1"/>
  <c r="E3951" i="1" s="1"/>
  <c r="E3952" i="1" s="1"/>
  <c r="E3953" i="1" s="1"/>
  <c r="E3954" i="1" s="1"/>
  <c r="E3955" i="1" s="1"/>
  <c r="E3956" i="1" s="1"/>
  <c r="E3957" i="1" s="1"/>
  <c r="E3958" i="1" s="1"/>
  <c r="E3959" i="1" s="1"/>
  <c r="E3960" i="1" s="1"/>
  <c r="E3961" i="1" s="1"/>
  <c r="E3962" i="1" s="1"/>
  <c r="E3963" i="1" s="1"/>
  <c r="E3964" i="1" s="1"/>
  <c r="E3965" i="1" s="1"/>
  <c r="E3966" i="1" s="1"/>
  <c r="E3967" i="1" s="1"/>
  <c r="E3968" i="1" s="1"/>
  <c r="E3969" i="1" s="1"/>
  <c r="E3970" i="1" s="1"/>
  <c r="E3971" i="1" s="1"/>
  <c r="E3972" i="1" s="1"/>
  <c r="E3973" i="1" s="1"/>
  <c r="E3974" i="1" s="1"/>
  <c r="E3975" i="1" s="1"/>
  <c r="E3976" i="1" s="1"/>
  <c r="E3977" i="1" s="1"/>
  <c r="E3978" i="1" s="1"/>
  <c r="E3979" i="1" s="1"/>
  <c r="E3980" i="1" s="1"/>
  <c r="E3981" i="1" s="1"/>
  <c r="E3982" i="1" s="1"/>
  <c r="E3983" i="1" s="1"/>
  <c r="E3984" i="1" s="1"/>
  <c r="E3985" i="1" s="1"/>
  <c r="E3986" i="1" s="1"/>
  <c r="E3987" i="1" s="1"/>
  <c r="E3988" i="1" s="1"/>
  <c r="E3989" i="1" s="1"/>
  <c r="E3990" i="1" s="1"/>
  <c r="E3991" i="1" s="1"/>
  <c r="E3992" i="1" s="1"/>
  <c r="E3993" i="1" s="1"/>
  <c r="E3994" i="1" s="1"/>
  <c r="E3995" i="1" s="1"/>
  <c r="E3996" i="1" s="1"/>
  <c r="E3997" i="1" s="1"/>
  <c r="E3998" i="1" s="1"/>
  <c r="E3999" i="1" s="1"/>
  <c r="E4000" i="1" s="1"/>
  <c r="E4001" i="1" s="1"/>
  <c r="E4002" i="1" s="1"/>
  <c r="E4003" i="1" s="1"/>
  <c r="E4004" i="1" s="1"/>
  <c r="E4005" i="1" s="1"/>
  <c r="E4006" i="1" s="1"/>
  <c r="E4007" i="1" s="1"/>
  <c r="E4008" i="1" s="1"/>
  <c r="E4009" i="1" s="1"/>
  <c r="E4010" i="1" s="1"/>
  <c r="E4011" i="1" s="1"/>
  <c r="E4012" i="1" s="1"/>
  <c r="E4013" i="1" s="1"/>
  <c r="E4014" i="1" s="1"/>
  <c r="E4015" i="1" s="1"/>
  <c r="E4016" i="1" s="1"/>
  <c r="E4017" i="1" s="1"/>
  <c r="E4018" i="1" s="1"/>
  <c r="E4019" i="1" s="1"/>
  <c r="E4020" i="1" s="1"/>
  <c r="E4021" i="1" s="1"/>
  <c r="E4022" i="1" s="1"/>
  <c r="E4023" i="1" s="1"/>
  <c r="E4024" i="1" s="1"/>
  <c r="E4025" i="1" s="1"/>
  <c r="E4026" i="1" s="1"/>
  <c r="E4027" i="1" s="1"/>
  <c r="E4028" i="1" s="1"/>
  <c r="E4029" i="1" s="1"/>
  <c r="E4030" i="1" s="1"/>
  <c r="E4031" i="1" s="1"/>
  <c r="E4032" i="1" s="1"/>
  <c r="E4033" i="1" s="1"/>
  <c r="E4034" i="1" s="1"/>
  <c r="E4035" i="1" s="1"/>
  <c r="E4036" i="1" s="1"/>
  <c r="E4037" i="1" s="1"/>
  <c r="E4038" i="1" s="1"/>
  <c r="E4039" i="1" s="1"/>
  <c r="E4040" i="1" s="1"/>
  <c r="E4041" i="1" s="1"/>
  <c r="E4042" i="1" s="1"/>
  <c r="E4043" i="1" s="1"/>
  <c r="E4044" i="1" s="1"/>
  <c r="E4045" i="1" s="1"/>
  <c r="E4046" i="1" s="1"/>
  <c r="E4047" i="1" s="1"/>
  <c r="E4048" i="1" s="1"/>
  <c r="E4049" i="1" s="1"/>
  <c r="E4050" i="1" s="1"/>
  <c r="E4051" i="1" s="1"/>
  <c r="E4052" i="1" s="1"/>
  <c r="E4053" i="1" s="1"/>
  <c r="E4054" i="1" s="1"/>
  <c r="E4055" i="1" s="1"/>
  <c r="E4056" i="1" s="1"/>
  <c r="E4057" i="1" s="1"/>
  <c r="E4058" i="1" s="1"/>
  <c r="E4059" i="1" s="1"/>
  <c r="E4060" i="1" s="1"/>
  <c r="E4061" i="1" s="1"/>
  <c r="E4062" i="1" s="1"/>
  <c r="E4063" i="1" s="1"/>
  <c r="E4064" i="1" s="1"/>
  <c r="E4065" i="1" s="1"/>
  <c r="E4066" i="1" s="1"/>
  <c r="E4067" i="1" s="1"/>
  <c r="E4068" i="1" s="1"/>
  <c r="E4069" i="1" s="1"/>
  <c r="E4070" i="1" s="1"/>
  <c r="E4071" i="1" s="1"/>
  <c r="E4072" i="1" s="1"/>
  <c r="E4073" i="1" s="1"/>
  <c r="E4074" i="1" s="1"/>
  <c r="E4075" i="1" s="1"/>
  <c r="E4076" i="1" s="1"/>
  <c r="E4077" i="1" s="1"/>
  <c r="E4078" i="1" s="1"/>
  <c r="E4079" i="1" s="1"/>
  <c r="E4080" i="1" s="1"/>
  <c r="E4081" i="1" s="1"/>
  <c r="E4082" i="1" s="1"/>
  <c r="E4083" i="1" s="1"/>
  <c r="E4084" i="1" s="1"/>
  <c r="E4085" i="1" s="1"/>
  <c r="E4086" i="1" s="1"/>
  <c r="E4087" i="1" s="1"/>
  <c r="E4088" i="1" s="1"/>
  <c r="E4089" i="1" s="1"/>
  <c r="E4090" i="1" s="1"/>
  <c r="E4091" i="1" s="1"/>
  <c r="E4092" i="1" s="1"/>
  <c r="E4093" i="1" s="1"/>
  <c r="E4094" i="1" s="1"/>
  <c r="E4095" i="1" s="1"/>
  <c r="E4096" i="1" s="1"/>
  <c r="E4097" i="1" s="1"/>
  <c r="E4098" i="1" s="1"/>
  <c r="E4099" i="1" s="1"/>
  <c r="E4100" i="1" s="1"/>
  <c r="E4101" i="1" s="1"/>
  <c r="E4102" i="1" s="1"/>
  <c r="E4103" i="1" s="1"/>
  <c r="E4104" i="1" s="1"/>
  <c r="E4105" i="1" s="1"/>
  <c r="E4106" i="1" s="1"/>
  <c r="E4107" i="1" s="1"/>
  <c r="E4108" i="1" s="1"/>
  <c r="E4109" i="1" s="1"/>
  <c r="E4110" i="1" s="1"/>
  <c r="E4111" i="1" s="1"/>
  <c r="E4112" i="1" s="1"/>
  <c r="E4113" i="1" s="1"/>
  <c r="E4114" i="1" s="1"/>
  <c r="E4115" i="1" s="1"/>
  <c r="E4116" i="1" s="1"/>
  <c r="E4117" i="1" s="1"/>
  <c r="E4118" i="1" s="1"/>
  <c r="E4119" i="1" s="1"/>
  <c r="E4120" i="1" s="1"/>
  <c r="E4121" i="1" s="1"/>
  <c r="E4122" i="1" s="1"/>
  <c r="E4123" i="1" s="1"/>
  <c r="E4124" i="1" s="1"/>
  <c r="E4125" i="1" s="1"/>
  <c r="E4126" i="1" s="1"/>
  <c r="E4127" i="1" s="1"/>
  <c r="E4128" i="1" s="1"/>
  <c r="E4129" i="1" s="1"/>
  <c r="E4130" i="1" s="1"/>
  <c r="E4131" i="1" s="1"/>
  <c r="E4132" i="1" s="1"/>
  <c r="E4133" i="1" s="1"/>
  <c r="E4134" i="1" s="1"/>
  <c r="E4135" i="1" s="1"/>
  <c r="E4136" i="1" s="1"/>
  <c r="E4137" i="1" s="1"/>
  <c r="E4138" i="1" s="1"/>
  <c r="E4139" i="1" s="1"/>
  <c r="E4140" i="1" s="1"/>
  <c r="E4141" i="1" s="1"/>
  <c r="E4142" i="1" s="1"/>
  <c r="E4143" i="1" s="1"/>
  <c r="E4144" i="1" s="1"/>
  <c r="E4145" i="1" s="1"/>
  <c r="E4146" i="1" s="1"/>
  <c r="E4147" i="1" s="1"/>
  <c r="E4148" i="1" s="1"/>
  <c r="E4149" i="1" s="1"/>
  <c r="E4150" i="1" s="1"/>
  <c r="E4151" i="1" s="1"/>
  <c r="E4152" i="1" s="1"/>
  <c r="E4153" i="1" s="1"/>
  <c r="E4154" i="1" s="1"/>
  <c r="E4155" i="1" s="1"/>
  <c r="E4156" i="1" s="1"/>
  <c r="E4157" i="1" s="1"/>
  <c r="E4158" i="1" s="1"/>
  <c r="E4159" i="1" s="1"/>
  <c r="E4160" i="1" s="1"/>
  <c r="E4161" i="1" s="1"/>
  <c r="E4162" i="1" s="1"/>
  <c r="E4163" i="1" s="1"/>
  <c r="E4164" i="1" s="1"/>
  <c r="E4165" i="1" s="1"/>
  <c r="E4166" i="1" s="1"/>
  <c r="E4167" i="1" s="1"/>
  <c r="E4168" i="1" s="1"/>
  <c r="E4169" i="1" s="1"/>
  <c r="E4170" i="1" s="1"/>
  <c r="E4171" i="1" s="1"/>
  <c r="E4172" i="1" s="1"/>
  <c r="E4173" i="1" s="1"/>
  <c r="E4174" i="1" s="1"/>
  <c r="E4175" i="1" s="1"/>
  <c r="E4176" i="1" s="1"/>
  <c r="E4177" i="1" s="1"/>
  <c r="E4178" i="1" s="1"/>
  <c r="E4179" i="1" s="1"/>
  <c r="E4180" i="1" s="1"/>
  <c r="E4181" i="1" s="1"/>
  <c r="E4182" i="1" s="1"/>
  <c r="E4183" i="1" s="1"/>
  <c r="E4184" i="1" s="1"/>
  <c r="E4185" i="1" s="1"/>
  <c r="E4186" i="1" s="1"/>
  <c r="E4187" i="1" s="1"/>
  <c r="E4188" i="1" s="1"/>
  <c r="E4189" i="1" s="1"/>
  <c r="E4190" i="1" s="1"/>
  <c r="E4191" i="1" s="1"/>
  <c r="E4192" i="1" s="1"/>
  <c r="E4193" i="1" s="1"/>
  <c r="E4194" i="1" s="1"/>
  <c r="E4195" i="1" s="1"/>
  <c r="E4196" i="1" s="1"/>
  <c r="E4197" i="1" s="1"/>
  <c r="E4198" i="1" s="1"/>
  <c r="E4199" i="1" s="1"/>
  <c r="E4200" i="1" s="1"/>
  <c r="E4201" i="1" s="1"/>
  <c r="E4202" i="1" s="1"/>
  <c r="E4203" i="1" s="1"/>
  <c r="E4204" i="1" s="1"/>
  <c r="E4205" i="1" s="1"/>
  <c r="E4206" i="1" s="1"/>
  <c r="E4207" i="1" s="1"/>
  <c r="E4208" i="1" s="1"/>
  <c r="E4209" i="1" s="1"/>
  <c r="E4210" i="1" s="1"/>
  <c r="E4211" i="1" s="1"/>
  <c r="E4212" i="1" s="1"/>
  <c r="E4213" i="1" s="1"/>
  <c r="E4214" i="1" s="1"/>
  <c r="E4215" i="1" s="1"/>
  <c r="E4216" i="1" s="1"/>
  <c r="E4217" i="1" s="1"/>
  <c r="E4218" i="1" s="1"/>
  <c r="E4219" i="1" s="1"/>
  <c r="E4220" i="1" s="1"/>
  <c r="E4221" i="1" s="1"/>
  <c r="E4222" i="1" s="1"/>
  <c r="E4223" i="1" s="1"/>
  <c r="E4224" i="1" s="1"/>
  <c r="E4225" i="1" s="1"/>
  <c r="E4226" i="1" s="1"/>
  <c r="E4227" i="1" s="1"/>
  <c r="E4228" i="1" s="1"/>
  <c r="E4229" i="1" s="1"/>
  <c r="E4230" i="1" s="1"/>
  <c r="E4231" i="1" s="1"/>
  <c r="E4232" i="1" s="1"/>
  <c r="E4233" i="1" s="1"/>
  <c r="E4234" i="1" s="1"/>
  <c r="E4235" i="1" s="1"/>
  <c r="E4236" i="1" s="1"/>
  <c r="E4237" i="1" s="1"/>
  <c r="E4238" i="1" s="1"/>
  <c r="E4239" i="1" s="1"/>
  <c r="E4240" i="1" s="1"/>
  <c r="E4241" i="1" s="1"/>
  <c r="E4242" i="1" s="1"/>
  <c r="E4243" i="1" s="1"/>
  <c r="E4244" i="1" s="1"/>
  <c r="E4245" i="1" s="1"/>
  <c r="E4246" i="1" s="1"/>
  <c r="E4247" i="1" s="1"/>
  <c r="E4248" i="1" s="1"/>
  <c r="E4249" i="1" s="1"/>
  <c r="E4250" i="1" s="1"/>
  <c r="E4251" i="1" s="1"/>
  <c r="E4252" i="1" s="1"/>
  <c r="E4253" i="1" s="1"/>
  <c r="E4254" i="1" s="1"/>
  <c r="E4255" i="1" s="1"/>
  <c r="E4256" i="1" s="1"/>
  <c r="E4257" i="1" s="1"/>
  <c r="E4258" i="1" s="1"/>
  <c r="E4259" i="1" s="1"/>
  <c r="E4260" i="1" s="1"/>
  <c r="E4261" i="1" s="1"/>
  <c r="E4262" i="1" s="1"/>
  <c r="E4263" i="1" s="1"/>
  <c r="E4264" i="1" s="1"/>
  <c r="E4265" i="1" s="1"/>
  <c r="E4266" i="1" s="1"/>
  <c r="E4267" i="1" s="1"/>
  <c r="E4268" i="1" s="1"/>
  <c r="E4269" i="1" s="1"/>
  <c r="E4270" i="1" s="1"/>
  <c r="E4271" i="1" s="1"/>
  <c r="E4272" i="1" s="1"/>
  <c r="E4273" i="1" s="1"/>
  <c r="E4274" i="1" s="1"/>
  <c r="E4275" i="1" s="1"/>
  <c r="E4276" i="1" s="1"/>
  <c r="E4277" i="1" s="1"/>
  <c r="E4278" i="1" s="1"/>
  <c r="E4279" i="1" s="1"/>
  <c r="E4280" i="1" s="1"/>
  <c r="E4281" i="1" s="1"/>
  <c r="E4282" i="1" s="1"/>
  <c r="E4283" i="1" s="1"/>
  <c r="E4284" i="1" s="1"/>
  <c r="E4285" i="1" s="1"/>
  <c r="E4286" i="1" s="1"/>
  <c r="E4287" i="1" s="1"/>
  <c r="E4288" i="1" s="1"/>
  <c r="E4289" i="1" s="1"/>
  <c r="E4290" i="1" s="1"/>
  <c r="E4291" i="1" s="1"/>
  <c r="E4292" i="1" s="1"/>
  <c r="E4293" i="1" s="1"/>
  <c r="E4294" i="1" s="1"/>
  <c r="E4295" i="1" s="1"/>
  <c r="E4296" i="1" s="1"/>
  <c r="E4297" i="1" s="1"/>
  <c r="E4298" i="1" s="1"/>
  <c r="E4299" i="1" s="1"/>
  <c r="E4300" i="1" s="1"/>
  <c r="E4301" i="1" s="1"/>
  <c r="E4302" i="1" s="1"/>
  <c r="E4303" i="1" s="1"/>
  <c r="E4304" i="1" s="1"/>
  <c r="E4305" i="1" s="1"/>
  <c r="E4306" i="1" s="1"/>
  <c r="E4307" i="1" s="1"/>
  <c r="E4308" i="1" s="1"/>
  <c r="E4309" i="1" s="1"/>
  <c r="E4310" i="1" s="1"/>
  <c r="E4311" i="1" s="1"/>
  <c r="E4312" i="1" s="1"/>
  <c r="E4313" i="1" s="1"/>
  <c r="E4314" i="1" s="1"/>
  <c r="E4315" i="1" s="1"/>
  <c r="E4316" i="1" s="1"/>
  <c r="E4317" i="1" s="1"/>
  <c r="E4318" i="1" s="1"/>
  <c r="E4319" i="1" s="1"/>
  <c r="E4320" i="1" s="1"/>
  <c r="E4321" i="1" s="1"/>
  <c r="E4322" i="1" s="1"/>
  <c r="E4323" i="1" s="1"/>
  <c r="E4324" i="1" s="1"/>
  <c r="E4325" i="1" s="1"/>
  <c r="E4326" i="1" s="1"/>
  <c r="E4327" i="1" s="1"/>
  <c r="E4328" i="1" s="1"/>
  <c r="E4329" i="1" s="1"/>
  <c r="E4330" i="1" s="1"/>
  <c r="E4331" i="1" s="1"/>
  <c r="E4332" i="1" s="1"/>
  <c r="E4333" i="1" s="1"/>
  <c r="E4334" i="1" s="1"/>
  <c r="E4335" i="1" s="1"/>
  <c r="E4336" i="1" s="1"/>
  <c r="E4337" i="1" s="1"/>
  <c r="E4338" i="1" s="1"/>
  <c r="E4339" i="1" s="1"/>
  <c r="E4340" i="1" s="1"/>
  <c r="E4341" i="1" s="1"/>
  <c r="E4342" i="1" s="1"/>
  <c r="E4343" i="1" s="1"/>
  <c r="E4344" i="1" s="1"/>
  <c r="E4345" i="1" s="1"/>
  <c r="E4346" i="1" s="1"/>
  <c r="E4347" i="1" s="1"/>
  <c r="E4348" i="1" s="1"/>
  <c r="E4349" i="1" s="1"/>
  <c r="E4350" i="1" s="1"/>
  <c r="E4351" i="1" s="1"/>
  <c r="E4352" i="1" s="1"/>
  <c r="E4353" i="1" s="1"/>
  <c r="E4354" i="1" s="1"/>
  <c r="E4355" i="1" s="1"/>
  <c r="E4356" i="1" s="1"/>
  <c r="E4357" i="1" s="1"/>
  <c r="E4358" i="1" s="1"/>
  <c r="E4359" i="1" s="1"/>
  <c r="E4360" i="1" s="1"/>
  <c r="E4361" i="1" s="1"/>
  <c r="E4362" i="1" s="1"/>
  <c r="E4363" i="1" s="1"/>
  <c r="E4364" i="1" s="1"/>
  <c r="E4365" i="1" s="1"/>
  <c r="E4366" i="1" s="1"/>
  <c r="E4367" i="1" s="1"/>
  <c r="E4368" i="1" s="1"/>
  <c r="E4369" i="1" s="1"/>
  <c r="E4370" i="1" s="1"/>
  <c r="E4371" i="1" s="1"/>
  <c r="E4372" i="1" s="1"/>
  <c r="E4373" i="1" s="1"/>
  <c r="E4374" i="1" s="1"/>
  <c r="E4375" i="1" s="1"/>
  <c r="E4376" i="1" s="1"/>
  <c r="E4377" i="1" s="1"/>
  <c r="E4378" i="1" s="1"/>
  <c r="E4379" i="1" s="1"/>
  <c r="E4380" i="1" s="1"/>
  <c r="E4381" i="1" s="1"/>
  <c r="E4382" i="1" s="1"/>
  <c r="E4383" i="1" s="1"/>
  <c r="E4384" i="1" s="1"/>
  <c r="E4385" i="1" s="1"/>
  <c r="E4386" i="1" s="1"/>
  <c r="E4387" i="1" s="1"/>
  <c r="E4388" i="1" s="1"/>
  <c r="E4389" i="1" s="1"/>
  <c r="E4390" i="1" s="1"/>
  <c r="E4391" i="1" s="1"/>
  <c r="E4392" i="1" s="1"/>
  <c r="E4393" i="1" s="1"/>
  <c r="E4394" i="1" s="1"/>
  <c r="E4395" i="1" s="1"/>
  <c r="E4396" i="1" s="1"/>
  <c r="E4397" i="1" s="1"/>
  <c r="E4398" i="1" s="1"/>
  <c r="E4399" i="1" s="1"/>
  <c r="E4400" i="1" s="1"/>
  <c r="E4401" i="1" s="1"/>
  <c r="E4402" i="1" s="1"/>
  <c r="E4403" i="1" s="1"/>
  <c r="E4404" i="1" s="1"/>
  <c r="E4405" i="1" s="1"/>
  <c r="E4406" i="1" s="1"/>
  <c r="E4407" i="1" s="1"/>
  <c r="E4408" i="1" s="1"/>
  <c r="E4409" i="1" s="1"/>
  <c r="E4410" i="1" s="1"/>
  <c r="E4411" i="1" s="1"/>
  <c r="E4412" i="1" s="1"/>
  <c r="E4413" i="1" s="1"/>
  <c r="E4414" i="1" s="1"/>
  <c r="E4415" i="1" s="1"/>
  <c r="E4416" i="1" s="1"/>
  <c r="E4417" i="1" s="1"/>
  <c r="E4418" i="1" s="1"/>
  <c r="E4419" i="1" s="1"/>
  <c r="E4420" i="1" s="1"/>
  <c r="E4421" i="1" s="1"/>
  <c r="E4422" i="1" s="1"/>
  <c r="E4423" i="1" s="1"/>
  <c r="E4424" i="1" s="1"/>
  <c r="E4425" i="1" s="1"/>
  <c r="E4426" i="1" s="1"/>
  <c r="E4427" i="1" s="1"/>
  <c r="E4428" i="1" s="1"/>
  <c r="E4429" i="1" s="1"/>
  <c r="E4430" i="1" s="1"/>
  <c r="E4431" i="1" s="1"/>
  <c r="E4432" i="1" s="1"/>
  <c r="E4433" i="1" s="1"/>
  <c r="E4434" i="1" s="1"/>
  <c r="E4435" i="1" s="1"/>
  <c r="E4436" i="1" s="1"/>
  <c r="E4437" i="1" s="1"/>
  <c r="E4438" i="1" s="1"/>
  <c r="E4439" i="1" s="1"/>
  <c r="E4440" i="1" s="1"/>
  <c r="E4441" i="1" s="1"/>
  <c r="E4442" i="1" s="1"/>
  <c r="E4443" i="1" s="1"/>
  <c r="E4444" i="1" s="1"/>
  <c r="E4445" i="1" s="1"/>
  <c r="E4446" i="1" s="1"/>
  <c r="E4447" i="1" s="1"/>
  <c r="E4448" i="1" s="1"/>
  <c r="E4449" i="1" s="1"/>
  <c r="E4450" i="1" s="1"/>
  <c r="E4451" i="1" s="1"/>
  <c r="E4452" i="1" s="1"/>
  <c r="E4453" i="1" s="1"/>
  <c r="E4454" i="1" s="1"/>
  <c r="E4455" i="1" s="1"/>
  <c r="E4456" i="1" s="1"/>
  <c r="E4457" i="1" s="1"/>
  <c r="E4458" i="1" s="1"/>
  <c r="E4459" i="1" s="1"/>
  <c r="E4460" i="1" s="1"/>
  <c r="E4461" i="1" s="1"/>
  <c r="E4462" i="1" s="1"/>
  <c r="E4463" i="1" s="1"/>
  <c r="E4464" i="1" s="1"/>
  <c r="E4465" i="1" s="1"/>
  <c r="E4466" i="1" s="1"/>
  <c r="E4467" i="1" s="1"/>
  <c r="E4468" i="1" s="1"/>
  <c r="E4469" i="1" s="1"/>
  <c r="E4470" i="1" s="1"/>
  <c r="E4471" i="1" s="1"/>
  <c r="E4472" i="1" s="1"/>
  <c r="E4473" i="1" s="1"/>
  <c r="E4474" i="1" s="1"/>
  <c r="E4475" i="1" s="1"/>
  <c r="E4476" i="1" s="1"/>
  <c r="E4477" i="1" s="1"/>
  <c r="E4478" i="1" s="1"/>
  <c r="E4479" i="1" s="1"/>
  <c r="E4480" i="1" s="1"/>
  <c r="E4481" i="1" s="1"/>
  <c r="E4482" i="1" s="1"/>
  <c r="E4483" i="1" s="1"/>
  <c r="E4484" i="1" s="1"/>
  <c r="E4485" i="1" s="1"/>
  <c r="E4486" i="1" s="1"/>
  <c r="E4487" i="1" s="1"/>
  <c r="E4488" i="1" s="1"/>
  <c r="E4489" i="1" s="1"/>
  <c r="E4490" i="1" s="1"/>
  <c r="E4491" i="1" s="1"/>
  <c r="E4492" i="1" s="1"/>
  <c r="E4493" i="1" s="1"/>
  <c r="E4494" i="1" s="1"/>
  <c r="E4495" i="1" s="1"/>
  <c r="E4496" i="1" s="1"/>
  <c r="E4497" i="1" s="1"/>
  <c r="E4498" i="1" s="1"/>
  <c r="E4499" i="1" s="1"/>
  <c r="E4500" i="1" s="1"/>
  <c r="E4501" i="1" s="1"/>
  <c r="E4502" i="1" s="1"/>
  <c r="E4503" i="1" s="1"/>
  <c r="E4504" i="1" s="1"/>
  <c r="E4505" i="1" s="1"/>
  <c r="E4506" i="1" s="1"/>
  <c r="E4507" i="1" s="1"/>
  <c r="E4508" i="1" s="1"/>
  <c r="E4509" i="1" s="1"/>
  <c r="E4510" i="1" s="1"/>
  <c r="E4511" i="1" s="1"/>
  <c r="E4512" i="1" s="1"/>
  <c r="E4513" i="1" s="1"/>
  <c r="E4514" i="1" s="1"/>
  <c r="E4515" i="1" s="1"/>
  <c r="E4516" i="1" s="1"/>
  <c r="E4517" i="1" s="1"/>
  <c r="E4518" i="1" s="1"/>
  <c r="E4519" i="1" s="1"/>
  <c r="E4520" i="1" s="1"/>
  <c r="E4521" i="1" s="1"/>
  <c r="E4522" i="1" s="1"/>
  <c r="E4523" i="1" s="1"/>
  <c r="E4524" i="1" s="1"/>
  <c r="E4525" i="1" s="1"/>
  <c r="E4526" i="1" s="1"/>
  <c r="E4527" i="1" s="1"/>
  <c r="E4528" i="1" s="1"/>
  <c r="E4529" i="1" s="1"/>
  <c r="E4530" i="1" s="1"/>
  <c r="E4531" i="1" s="1"/>
  <c r="E4532" i="1" s="1"/>
  <c r="E4533" i="1" s="1"/>
  <c r="E4534" i="1" s="1"/>
  <c r="E4535" i="1" s="1"/>
  <c r="E4536" i="1" s="1"/>
  <c r="E4537" i="1" s="1"/>
  <c r="E4538" i="1" s="1"/>
  <c r="E4539" i="1" s="1"/>
  <c r="E4540" i="1" s="1"/>
  <c r="E4541" i="1" s="1"/>
  <c r="E4542" i="1" s="1"/>
  <c r="E4543" i="1" s="1"/>
  <c r="E4544" i="1" s="1"/>
  <c r="E4545" i="1" s="1"/>
  <c r="E4546" i="1" s="1"/>
  <c r="E4547" i="1" s="1"/>
  <c r="E4548" i="1" s="1"/>
  <c r="E4549" i="1" s="1"/>
  <c r="E4550" i="1" s="1"/>
  <c r="E4551" i="1" s="1"/>
  <c r="E4552" i="1" s="1"/>
  <c r="E4553" i="1" s="1"/>
  <c r="E4554" i="1" s="1"/>
  <c r="E4555" i="1" s="1"/>
  <c r="E4556" i="1" s="1"/>
  <c r="E4557" i="1" s="1"/>
  <c r="E4558" i="1" s="1"/>
  <c r="E4559" i="1" s="1"/>
  <c r="E4560" i="1" s="1"/>
  <c r="E4561" i="1" s="1"/>
  <c r="E4562" i="1" s="1"/>
  <c r="E4563" i="1" s="1"/>
  <c r="E4564" i="1" s="1"/>
  <c r="E4565" i="1" s="1"/>
  <c r="E4566" i="1" s="1"/>
  <c r="E4567" i="1" s="1"/>
  <c r="E4568" i="1" s="1"/>
  <c r="E4569" i="1" s="1"/>
  <c r="E4570" i="1" s="1"/>
  <c r="E4571" i="1" s="1"/>
  <c r="E4572" i="1" s="1"/>
  <c r="E4573" i="1" s="1"/>
  <c r="E4574" i="1" s="1"/>
  <c r="E4575" i="1" s="1"/>
  <c r="E4576" i="1" s="1"/>
  <c r="E4577" i="1" s="1"/>
  <c r="E4578" i="1" s="1"/>
  <c r="E4579" i="1" s="1"/>
  <c r="E4580" i="1" s="1"/>
  <c r="E4581" i="1" s="1"/>
  <c r="E4582" i="1" s="1"/>
  <c r="E4583" i="1" s="1"/>
  <c r="E4584" i="1" s="1"/>
  <c r="E4585" i="1" s="1"/>
  <c r="E4586" i="1" s="1"/>
  <c r="E4587" i="1" s="1"/>
  <c r="E4588" i="1" s="1"/>
  <c r="E4589" i="1" s="1"/>
  <c r="E4590" i="1" s="1"/>
  <c r="E4591" i="1" s="1"/>
  <c r="E4592" i="1" s="1"/>
  <c r="E4593" i="1" s="1"/>
  <c r="E4594" i="1" s="1"/>
  <c r="E4595" i="1" s="1"/>
  <c r="E4596" i="1" s="1"/>
  <c r="E4597" i="1" s="1"/>
  <c r="E4598" i="1" s="1"/>
  <c r="E4599" i="1" s="1"/>
  <c r="E4600" i="1" s="1"/>
  <c r="E4601" i="1" s="1"/>
  <c r="E4602" i="1" s="1"/>
  <c r="E4603" i="1" s="1"/>
  <c r="E4604" i="1" s="1"/>
  <c r="E4605" i="1" s="1"/>
  <c r="E4606" i="1" s="1"/>
  <c r="E4607" i="1" s="1"/>
  <c r="E4608" i="1" s="1"/>
  <c r="E4609" i="1" s="1"/>
  <c r="E4610" i="1" s="1"/>
  <c r="E4611" i="1" s="1"/>
  <c r="E4612" i="1" s="1"/>
  <c r="E4613" i="1" s="1"/>
  <c r="E4614" i="1" s="1"/>
  <c r="E4615" i="1" s="1"/>
  <c r="E4616" i="1" s="1"/>
  <c r="E4617" i="1" s="1"/>
  <c r="E4618" i="1" s="1"/>
  <c r="E4619" i="1" s="1"/>
  <c r="E4620" i="1" s="1"/>
  <c r="E4621" i="1" s="1"/>
  <c r="E4622" i="1" s="1"/>
  <c r="E4623" i="1" s="1"/>
  <c r="E4624" i="1" s="1"/>
  <c r="E4625" i="1" s="1"/>
  <c r="E4626" i="1" s="1"/>
  <c r="E4627" i="1" s="1"/>
  <c r="E4628" i="1" s="1"/>
  <c r="E4629" i="1" s="1"/>
  <c r="E4630" i="1" s="1"/>
  <c r="E4631" i="1" s="1"/>
  <c r="E4632" i="1" s="1"/>
  <c r="E4633" i="1" s="1"/>
  <c r="E4634" i="1" s="1"/>
  <c r="E4635" i="1" s="1"/>
  <c r="E4636" i="1" s="1"/>
  <c r="E4637" i="1" s="1"/>
  <c r="E4638" i="1" s="1"/>
  <c r="E4639" i="1" s="1"/>
  <c r="E4640" i="1" s="1"/>
  <c r="E4641" i="1" s="1"/>
  <c r="E4642" i="1" s="1"/>
  <c r="E4643" i="1" s="1"/>
  <c r="E4644" i="1" s="1"/>
  <c r="E4645" i="1" s="1"/>
  <c r="E4646" i="1" s="1"/>
  <c r="E4647" i="1" s="1"/>
  <c r="E4648" i="1" s="1"/>
  <c r="E4649" i="1" s="1"/>
  <c r="E4650" i="1" s="1"/>
  <c r="E4651" i="1" s="1"/>
  <c r="E4652" i="1" s="1"/>
  <c r="E4653" i="1" s="1"/>
  <c r="E4654" i="1" s="1"/>
  <c r="D3111" i="1"/>
  <c r="D3112" i="1" s="1"/>
  <c r="D3113" i="1" s="1"/>
  <c r="D3114" i="1" s="1"/>
  <c r="D3115" i="1" s="1"/>
  <c r="D3116" i="1" s="1"/>
  <c r="D3117" i="1" s="1"/>
  <c r="D3118" i="1" s="1"/>
  <c r="D3119" i="1" s="1"/>
  <c r="D3120" i="1" s="1"/>
  <c r="D3121" i="1" s="1"/>
  <c r="D3122" i="1" s="1"/>
  <c r="D3123" i="1" s="1"/>
  <c r="D3124" i="1" s="1"/>
  <c r="D3125" i="1" s="1"/>
  <c r="D3126" i="1" s="1"/>
  <c r="D3127" i="1" s="1"/>
  <c r="D3128" i="1" s="1"/>
  <c r="D3129" i="1" s="1"/>
  <c r="D3130" i="1" s="1"/>
  <c r="D3131" i="1" s="1"/>
  <c r="D3132" i="1" s="1"/>
  <c r="D3133" i="1" s="1"/>
  <c r="D3134" i="1" s="1"/>
  <c r="D3135" i="1" s="1"/>
  <c r="D3136" i="1" s="1"/>
  <c r="D3137" i="1" s="1"/>
  <c r="D3138" i="1" s="1"/>
  <c r="D3139" i="1" s="1"/>
  <c r="D3140" i="1" s="1"/>
  <c r="D3141" i="1" s="1"/>
  <c r="D3142" i="1" s="1"/>
  <c r="D3143" i="1" s="1"/>
  <c r="D3144" i="1" s="1"/>
  <c r="D3145" i="1" s="1"/>
  <c r="D3146" i="1" s="1"/>
  <c r="D3147" i="1" s="1"/>
  <c r="D3148" i="1" s="1"/>
  <c r="D3149" i="1" s="1"/>
  <c r="D3150" i="1" s="1"/>
  <c r="D3151" i="1" s="1"/>
  <c r="D3152" i="1" s="1"/>
  <c r="D3153" i="1" s="1"/>
  <c r="D3154" i="1" s="1"/>
  <c r="D3155" i="1" s="1"/>
  <c r="D3156" i="1" s="1"/>
  <c r="D3157" i="1" s="1"/>
  <c r="D3158" i="1" s="1"/>
  <c r="D3159" i="1" s="1"/>
  <c r="D3160" i="1" s="1"/>
  <c r="D3161" i="1" s="1"/>
  <c r="D3162" i="1" s="1"/>
  <c r="D3163" i="1" s="1"/>
  <c r="D3164" i="1" s="1"/>
  <c r="D3165" i="1" s="1"/>
  <c r="D3166" i="1" s="1"/>
  <c r="D3167" i="1" s="1"/>
  <c r="D3168" i="1" s="1"/>
  <c r="D3169" i="1" s="1"/>
  <c r="D3170" i="1" s="1"/>
  <c r="D3171" i="1" s="1"/>
  <c r="D3172" i="1" s="1"/>
  <c r="D3173" i="1" s="1"/>
  <c r="D3174" i="1" s="1"/>
  <c r="D3175" i="1" s="1"/>
  <c r="D3176" i="1" s="1"/>
  <c r="D3177" i="1" s="1"/>
  <c r="D3178" i="1" s="1"/>
  <c r="D3179" i="1" s="1"/>
  <c r="D3180" i="1" s="1"/>
  <c r="D3181" i="1" s="1"/>
  <c r="D3182" i="1" s="1"/>
  <c r="D3183" i="1" s="1"/>
  <c r="D3184" i="1" s="1"/>
  <c r="D3185" i="1" s="1"/>
  <c r="D3186" i="1" s="1"/>
  <c r="D3187" i="1" s="1"/>
  <c r="D3188" i="1" s="1"/>
  <c r="D3189" i="1" s="1"/>
  <c r="D3190" i="1" s="1"/>
  <c r="D3191" i="1" s="1"/>
  <c r="D3192" i="1" s="1"/>
  <c r="D3193" i="1" s="1"/>
  <c r="D3194" i="1" s="1"/>
  <c r="D3195" i="1" s="1"/>
  <c r="D3196" i="1" s="1"/>
  <c r="D3197" i="1" s="1"/>
  <c r="D3198" i="1" s="1"/>
  <c r="D3199" i="1" s="1"/>
  <c r="D3200" i="1" s="1"/>
  <c r="D3201" i="1" s="1"/>
  <c r="D3202" i="1" s="1"/>
  <c r="D3203" i="1" s="1"/>
  <c r="D3204" i="1" s="1"/>
  <c r="D3205" i="1" s="1"/>
  <c r="D3206" i="1" s="1"/>
  <c r="D3207" i="1" s="1"/>
  <c r="D3208" i="1" s="1"/>
  <c r="D3209" i="1" s="1"/>
  <c r="D3210" i="1" s="1"/>
  <c r="D3211" i="1" s="1"/>
  <c r="D3212" i="1" s="1"/>
  <c r="D3213" i="1" s="1"/>
  <c r="D3214" i="1" s="1"/>
  <c r="D3215" i="1" s="1"/>
  <c r="D3216" i="1" s="1"/>
  <c r="D3217" i="1" s="1"/>
  <c r="D3218" i="1" s="1"/>
  <c r="D3219" i="1" s="1"/>
  <c r="D3220" i="1" s="1"/>
  <c r="D3221" i="1" s="1"/>
  <c r="D3222" i="1" s="1"/>
  <c r="D3223" i="1" s="1"/>
  <c r="D3224" i="1" s="1"/>
  <c r="D3225" i="1" s="1"/>
  <c r="D3226" i="1" s="1"/>
  <c r="D3227" i="1" s="1"/>
  <c r="D3228" i="1" s="1"/>
  <c r="D3229" i="1" s="1"/>
  <c r="D3230" i="1" s="1"/>
  <c r="D3231" i="1" s="1"/>
  <c r="D3232" i="1" s="1"/>
  <c r="D3233" i="1" s="1"/>
  <c r="D3234" i="1" s="1"/>
  <c r="D3235" i="1" s="1"/>
  <c r="D3236" i="1" s="1"/>
  <c r="D3237" i="1" s="1"/>
  <c r="D3238" i="1" s="1"/>
  <c r="D3239" i="1" s="1"/>
  <c r="D3240" i="1" s="1"/>
  <c r="D3241" i="1" s="1"/>
  <c r="D3242" i="1" s="1"/>
  <c r="D3243" i="1" s="1"/>
  <c r="D3244" i="1" s="1"/>
  <c r="D3245" i="1" s="1"/>
  <c r="D3246" i="1" s="1"/>
  <c r="D3247" i="1" s="1"/>
  <c r="D3248" i="1" s="1"/>
  <c r="D3249" i="1" s="1"/>
  <c r="D3250" i="1" s="1"/>
  <c r="D3251" i="1" s="1"/>
  <c r="D3252" i="1" s="1"/>
  <c r="D3253" i="1" s="1"/>
  <c r="D3254" i="1" s="1"/>
  <c r="D3255" i="1" s="1"/>
  <c r="D3256" i="1" s="1"/>
  <c r="D3257" i="1" s="1"/>
  <c r="D3258" i="1" s="1"/>
  <c r="D3259" i="1" s="1"/>
  <c r="D3260" i="1" s="1"/>
  <c r="D3261" i="1" s="1"/>
  <c r="D3262" i="1" s="1"/>
  <c r="D3263" i="1" s="1"/>
  <c r="D3264" i="1" s="1"/>
  <c r="D3265" i="1" s="1"/>
  <c r="D3266" i="1" s="1"/>
  <c r="D3267" i="1" s="1"/>
  <c r="D3268" i="1" s="1"/>
  <c r="D3269" i="1" s="1"/>
  <c r="D3270" i="1" s="1"/>
  <c r="D3271" i="1" s="1"/>
  <c r="D3272" i="1" s="1"/>
  <c r="D3273" i="1" s="1"/>
  <c r="D3274" i="1" s="1"/>
  <c r="D3275" i="1" s="1"/>
  <c r="D3276" i="1" s="1"/>
  <c r="D3277" i="1" s="1"/>
  <c r="D3278" i="1" s="1"/>
  <c r="D3279" i="1" s="1"/>
  <c r="D3280" i="1" s="1"/>
  <c r="D3281" i="1" s="1"/>
  <c r="D3282" i="1" s="1"/>
  <c r="D3283" i="1" s="1"/>
  <c r="D3284" i="1" s="1"/>
  <c r="D3285" i="1" s="1"/>
  <c r="D3286" i="1" s="1"/>
  <c r="D3287" i="1" s="1"/>
  <c r="D3288" i="1" s="1"/>
  <c r="D3289" i="1" s="1"/>
  <c r="D3290" i="1" s="1"/>
  <c r="D3291" i="1" s="1"/>
  <c r="D3292" i="1" s="1"/>
  <c r="D3293" i="1" s="1"/>
  <c r="D3294" i="1" s="1"/>
  <c r="D3295" i="1" s="1"/>
  <c r="D3296" i="1" s="1"/>
  <c r="D3297" i="1" s="1"/>
  <c r="D3298" i="1" s="1"/>
  <c r="D3299" i="1" s="1"/>
  <c r="D3300" i="1" s="1"/>
  <c r="D3301" i="1" s="1"/>
  <c r="D3302" i="1" s="1"/>
  <c r="D3303" i="1" s="1"/>
  <c r="D3304" i="1" s="1"/>
  <c r="D3305" i="1" s="1"/>
  <c r="D3306" i="1" s="1"/>
  <c r="D3307" i="1" s="1"/>
  <c r="D3308" i="1" s="1"/>
  <c r="D3309" i="1" s="1"/>
  <c r="D3310" i="1" s="1"/>
  <c r="D3311" i="1" s="1"/>
  <c r="D3312" i="1" s="1"/>
  <c r="D3313" i="1" s="1"/>
  <c r="D3314" i="1" s="1"/>
  <c r="D3315" i="1" s="1"/>
  <c r="D3316" i="1" s="1"/>
  <c r="D3317" i="1" s="1"/>
  <c r="D3318" i="1" s="1"/>
  <c r="D3319" i="1" s="1"/>
  <c r="D3320" i="1" s="1"/>
  <c r="D3321" i="1" s="1"/>
  <c r="D3322" i="1" s="1"/>
  <c r="D3323" i="1" s="1"/>
  <c r="D3324" i="1" s="1"/>
  <c r="D3325" i="1" s="1"/>
  <c r="D3326" i="1" s="1"/>
  <c r="D3327" i="1" s="1"/>
  <c r="D3328" i="1" s="1"/>
  <c r="D3329" i="1" s="1"/>
  <c r="D3330" i="1" s="1"/>
  <c r="D3331" i="1" s="1"/>
  <c r="D3332" i="1" s="1"/>
  <c r="D3333" i="1" s="1"/>
  <c r="D3334" i="1" s="1"/>
  <c r="D3335" i="1" s="1"/>
  <c r="D3336" i="1" s="1"/>
  <c r="D3337" i="1" s="1"/>
  <c r="D3338" i="1" s="1"/>
  <c r="D3339" i="1" s="1"/>
  <c r="D3340" i="1" s="1"/>
  <c r="D3341" i="1" s="1"/>
  <c r="D3342" i="1" s="1"/>
  <c r="D3343" i="1" s="1"/>
  <c r="D3344" i="1" s="1"/>
  <c r="D3345" i="1" s="1"/>
  <c r="D3346" i="1" s="1"/>
  <c r="D3347" i="1" s="1"/>
  <c r="D3348" i="1" s="1"/>
  <c r="D3349" i="1" s="1"/>
  <c r="D3350" i="1" s="1"/>
  <c r="D3351" i="1" s="1"/>
  <c r="D3352" i="1" s="1"/>
  <c r="D3353" i="1" s="1"/>
  <c r="D3354" i="1" s="1"/>
  <c r="D3355" i="1" s="1"/>
  <c r="D3356" i="1" s="1"/>
  <c r="D3357" i="1" s="1"/>
  <c r="D3358" i="1" s="1"/>
  <c r="D3359" i="1" s="1"/>
  <c r="D3360" i="1" s="1"/>
  <c r="D3361" i="1" s="1"/>
  <c r="D3362" i="1" s="1"/>
  <c r="D3363" i="1" s="1"/>
  <c r="D3364" i="1" s="1"/>
  <c r="D3365" i="1" s="1"/>
  <c r="D3366" i="1" s="1"/>
  <c r="D3367" i="1" s="1"/>
  <c r="D3368" i="1" s="1"/>
  <c r="D3369" i="1" s="1"/>
  <c r="D3370" i="1" s="1"/>
  <c r="D3371" i="1" s="1"/>
  <c r="D3372" i="1" s="1"/>
  <c r="D3373" i="1" s="1"/>
  <c r="D3374" i="1" s="1"/>
  <c r="D3375" i="1" s="1"/>
  <c r="D3376" i="1" s="1"/>
  <c r="D3377" i="1" s="1"/>
  <c r="D3378" i="1" s="1"/>
  <c r="D3379" i="1" s="1"/>
  <c r="D3380" i="1" s="1"/>
  <c r="D3381" i="1" s="1"/>
  <c r="D3382" i="1" s="1"/>
  <c r="D3383" i="1" s="1"/>
  <c r="D3384" i="1" s="1"/>
  <c r="D3385" i="1" s="1"/>
  <c r="D3386" i="1" s="1"/>
  <c r="D3387" i="1" s="1"/>
  <c r="D3388" i="1" s="1"/>
  <c r="D3389" i="1" s="1"/>
  <c r="D3390" i="1" s="1"/>
  <c r="D3391" i="1" s="1"/>
  <c r="D3392" i="1" s="1"/>
  <c r="D3393" i="1" s="1"/>
  <c r="D3394" i="1" s="1"/>
  <c r="D3395" i="1" s="1"/>
  <c r="D3396" i="1" s="1"/>
  <c r="D3397" i="1" s="1"/>
  <c r="D3398" i="1" s="1"/>
  <c r="D3399" i="1" s="1"/>
  <c r="D3400" i="1" s="1"/>
  <c r="D3401" i="1" s="1"/>
  <c r="D3402" i="1" s="1"/>
  <c r="D3403" i="1" s="1"/>
  <c r="D3404" i="1" s="1"/>
  <c r="D3405" i="1" s="1"/>
  <c r="D3406" i="1" s="1"/>
  <c r="D3407" i="1" s="1"/>
  <c r="D3408" i="1" s="1"/>
  <c r="D3409" i="1" s="1"/>
  <c r="D3410" i="1" s="1"/>
  <c r="D3411" i="1" s="1"/>
  <c r="D3412" i="1" s="1"/>
  <c r="D3413" i="1" s="1"/>
  <c r="D3414" i="1" s="1"/>
  <c r="D3415" i="1" s="1"/>
  <c r="D3416" i="1" s="1"/>
  <c r="D3417" i="1" s="1"/>
  <c r="D3418" i="1" s="1"/>
  <c r="D3419" i="1" s="1"/>
  <c r="D3420" i="1" s="1"/>
  <c r="D3421" i="1" s="1"/>
  <c r="D3422" i="1" s="1"/>
  <c r="D3423" i="1" s="1"/>
  <c r="D3424" i="1" s="1"/>
  <c r="D3425" i="1" s="1"/>
  <c r="D3426" i="1" s="1"/>
  <c r="D3427" i="1" s="1"/>
  <c r="D3428" i="1" s="1"/>
  <c r="D3429" i="1" s="1"/>
  <c r="D3430" i="1" s="1"/>
  <c r="D3431" i="1" s="1"/>
  <c r="D3432" i="1" s="1"/>
  <c r="D3433" i="1" s="1"/>
  <c r="D3434" i="1" s="1"/>
  <c r="D3435" i="1" s="1"/>
  <c r="D3436" i="1" s="1"/>
  <c r="D3437" i="1" s="1"/>
  <c r="D3438" i="1" s="1"/>
  <c r="D3439" i="1" s="1"/>
  <c r="D3440" i="1" s="1"/>
  <c r="D3441" i="1" s="1"/>
  <c r="D3442" i="1" s="1"/>
  <c r="D3443" i="1" s="1"/>
  <c r="D3444" i="1" s="1"/>
  <c r="D3445" i="1" s="1"/>
  <c r="D3446" i="1" s="1"/>
  <c r="D3447" i="1" s="1"/>
  <c r="D3448" i="1" s="1"/>
  <c r="D3449" i="1" s="1"/>
  <c r="D3450" i="1" s="1"/>
  <c r="D3451" i="1" s="1"/>
  <c r="D3452" i="1" s="1"/>
  <c r="D3453" i="1" s="1"/>
  <c r="D3454" i="1" s="1"/>
  <c r="D3455" i="1" s="1"/>
  <c r="D3456" i="1" s="1"/>
  <c r="D3457" i="1" s="1"/>
  <c r="D3458" i="1" s="1"/>
  <c r="D3459" i="1" s="1"/>
  <c r="D3460" i="1" s="1"/>
  <c r="D3461" i="1" s="1"/>
  <c r="D3462" i="1" s="1"/>
  <c r="D3463" i="1" s="1"/>
  <c r="D3464" i="1" s="1"/>
  <c r="D3465" i="1" s="1"/>
  <c r="D3466" i="1" s="1"/>
  <c r="D3467" i="1" s="1"/>
  <c r="D3468" i="1" s="1"/>
  <c r="D3469" i="1" s="1"/>
  <c r="D3470" i="1" s="1"/>
  <c r="D3471" i="1" s="1"/>
  <c r="D3472" i="1" s="1"/>
  <c r="D3473" i="1" s="1"/>
  <c r="D3474" i="1" s="1"/>
  <c r="D3475" i="1" s="1"/>
  <c r="D3476" i="1" s="1"/>
  <c r="D3477" i="1" s="1"/>
  <c r="D3478" i="1" s="1"/>
  <c r="D3479" i="1" s="1"/>
  <c r="D3480" i="1" s="1"/>
  <c r="D3481" i="1" s="1"/>
  <c r="D3482" i="1" s="1"/>
  <c r="D3483" i="1" s="1"/>
  <c r="D3484" i="1" s="1"/>
  <c r="D3485" i="1" s="1"/>
  <c r="D3486" i="1" s="1"/>
  <c r="D3487" i="1" s="1"/>
  <c r="D3488" i="1" s="1"/>
  <c r="D3489" i="1" s="1"/>
  <c r="D3490" i="1" s="1"/>
  <c r="D3491" i="1" s="1"/>
  <c r="D3492" i="1" s="1"/>
  <c r="D3493" i="1" s="1"/>
  <c r="D3494" i="1" s="1"/>
  <c r="D3495" i="1" s="1"/>
  <c r="D3496" i="1" s="1"/>
  <c r="D3497" i="1" s="1"/>
  <c r="D3498" i="1" s="1"/>
  <c r="D3499" i="1" s="1"/>
  <c r="D3500" i="1" s="1"/>
  <c r="D3501" i="1" s="1"/>
  <c r="D3502" i="1" s="1"/>
  <c r="D3503" i="1" s="1"/>
  <c r="D3504" i="1" s="1"/>
  <c r="D3505" i="1" s="1"/>
  <c r="D3506" i="1" s="1"/>
  <c r="D3507" i="1" s="1"/>
  <c r="D3508" i="1" s="1"/>
  <c r="D3509" i="1" s="1"/>
  <c r="D3510" i="1" s="1"/>
  <c r="D3511" i="1" s="1"/>
  <c r="D3512" i="1" s="1"/>
  <c r="D3513" i="1" s="1"/>
  <c r="D3514" i="1" s="1"/>
  <c r="D3515" i="1" s="1"/>
  <c r="D3516" i="1" s="1"/>
  <c r="D3517" i="1" s="1"/>
  <c r="D3518" i="1" s="1"/>
  <c r="D3519" i="1" s="1"/>
  <c r="D3520" i="1" s="1"/>
  <c r="D3521" i="1" s="1"/>
  <c r="D3522" i="1" s="1"/>
  <c r="D3523" i="1" s="1"/>
  <c r="D3524" i="1" s="1"/>
  <c r="D3525" i="1" s="1"/>
  <c r="D3526" i="1" s="1"/>
  <c r="D3527" i="1" s="1"/>
  <c r="D3528" i="1" s="1"/>
  <c r="D3529" i="1" s="1"/>
  <c r="D3530" i="1" s="1"/>
  <c r="D3531" i="1" s="1"/>
  <c r="D3532" i="1" s="1"/>
  <c r="D3533" i="1" s="1"/>
  <c r="D3534" i="1" s="1"/>
  <c r="D3535" i="1" s="1"/>
  <c r="D3536" i="1" s="1"/>
  <c r="D3537" i="1" s="1"/>
  <c r="D3538" i="1" s="1"/>
  <c r="D3539" i="1" s="1"/>
  <c r="D3540" i="1" s="1"/>
  <c r="D3541" i="1" s="1"/>
  <c r="D3542" i="1" s="1"/>
  <c r="D3543" i="1" s="1"/>
  <c r="D3544" i="1" s="1"/>
  <c r="D3545" i="1" s="1"/>
  <c r="D3546" i="1" s="1"/>
  <c r="D3547" i="1" s="1"/>
  <c r="D3548" i="1" s="1"/>
  <c r="D3549" i="1" s="1"/>
  <c r="D3550" i="1" s="1"/>
  <c r="D3551" i="1" s="1"/>
  <c r="D3552" i="1" s="1"/>
  <c r="D3553" i="1" s="1"/>
  <c r="D3554" i="1" s="1"/>
  <c r="D3555" i="1" s="1"/>
  <c r="D3556" i="1" s="1"/>
  <c r="D3557" i="1" s="1"/>
  <c r="D3558" i="1" s="1"/>
  <c r="D3559" i="1" s="1"/>
  <c r="D3560" i="1" s="1"/>
  <c r="D3561" i="1" s="1"/>
  <c r="D3562" i="1" s="1"/>
  <c r="D3563" i="1" s="1"/>
  <c r="D3564" i="1" s="1"/>
  <c r="D3565" i="1" s="1"/>
  <c r="D3566" i="1" s="1"/>
  <c r="D3567" i="1" s="1"/>
  <c r="D3568" i="1" s="1"/>
  <c r="D3569" i="1" s="1"/>
  <c r="D3570" i="1" s="1"/>
  <c r="D3571" i="1" s="1"/>
  <c r="D3572" i="1" s="1"/>
  <c r="D3573" i="1" s="1"/>
  <c r="D3574" i="1" s="1"/>
  <c r="D3575" i="1" s="1"/>
  <c r="D3576" i="1" s="1"/>
  <c r="D3577" i="1" s="1"/>
  <c r="D3578" i="1" s="1"/>
  <c r="D3579" i="1" s="1"/>
  <c r="D3580" i="1" s="1"/>
  <c r="D3581" i="1" s="1"/>
  <c r="D3582" i="1" s="1"/>
  <c r="D3583" i="1" s="1"/>
  <c r="D3584" i="1" s="1"/>
  <c r="D3585" i="1" s="1"/>
  <c r="D3586" i="1" s="1"/>
  <c r="D3587" i="1" s="1"/>
  <c r="D3588" i="1" s="1"/>
  <c r="D3589" i="1" s="1"/>
  <c r="D3590" i="1" s="1"/>
  <c r="D3591" i="1" s="1"/>
  <c r="D3592" i="1" s="1"/>
  <c r="D3593" i="1" s="1"/>
  <c r="D3594" i="1" s="1"/>
  <c r="D3595" i="1" s="1"/>
  <c r="D3596" i="1" s="1"/>
  <c r="D3597" i="1" s="1"/>
  <c r="D3598" i="1" s="1"/>
  <c r="D3599" i="1" s="1"/>
  <c r="D3600" i="1" s="1"/>
  <c r="D3601" i="1" s="1"/>
  <c r="D3602" i="1" s="1"/>
  <c r="D3603" i="1" s="1"/>
  <c r="D3604" i="1" s="1"/>
  <c r="D3605" i="1" s="1"/>
  <c r="D3606" i="1" s="1"/>
  <c r="D3607" i="1" s="1"/>
  <c r="D3608" i="1" s="1"/>
  <c r="D3609" i="1" s="1"/>
  <c r="D3610" i="1" s="1"/>
  <c r="D3611" i="1" s="1"/>
  <c r="D3612" i="1" s="1"/>
  <c r="D3613" i="1" s="1"/>
  <c r="D3614" i="1" s="1"/>
  <c r="D3615" i="1" s="1"/>
  <c r="D3616" i="1" s="1"/>
  <c r="D3617" i="1" s="1"/>
  <c r="D3618" i="1" s="1"/>
  <c r="D3619" i="1" s="1"/>
  <c r="D3620" i="1" s="1"/>
  <c r="D3621" i="1" s="1"/>
  <c r="D3622" i="1" s="1"/>
  <c r="D3623" i="1" s="1"/>
  <c r="D3624" i="1" s="1"/>
  <c r="D3625" i="1" s="1"/>
  <c r="D3626" i="1" s="1"/>
  <c r="D3627" i="1" s="1"/>
  <c r="D3628" i="1" s="1"/>
  <c r="D3629" i="1" s="1"/>
  <c r="D3630" i="1" s="1"/>
  <c r="D3631" i="1" s="1"/>
  <c r="D3632" i="1" s="1"/>
  <c r="D3633" i="1" s="1"/>
  <c r="D3634" i="1" s="1"/>
  <c r="D3635" i="1" s="1"/>
  <c r="D3636" i="1" s="1"/>
  <c r="D3637" i="1" s="1"/>
  <c r="D3638" i="1" s="1"/>
  <c r="D3639" i="1" s="1"/>
  <c r="D3640" i="1" s="1"/>
  <c r="D3641" i="1" s="1"/>
  <c r="D3642" i="1" s="1"/>
  <c r="D3643" i="1" s="1"/>
  <c r="D3644" i="1" s="1"/>
  <c r="D3645" i="1" s="1"/>
  <c r="D3646" i="1" s="1"/>
  <c r="D3647" i="1" s="1"/>
  <c r="D3648" i="1" s="1"/>
  <c r="D3649" i="1" s="1"/>
  <c r="D3650" i="1" s="1"/>
  <c r="D3651" i="1" s="1"/>
  <c r="D3652" i="1" s="1"/>
  <c r="D3653" i="1" s="1"/>
  <c r="D3654" i="1" s="1"/>
  <c r="D3655" i="1" s="1"/>
  <c r="D3656" i="1" s="1"/>
  <c r="D3657" i="1" s="1"/>
  <c r="D3658" i="1" s="1"/>
  <c r="D3659" i="1" s="1"/>
  <c r="D3660" i="1" s="1"/>
  <c r="D3661" i="1" s="1"/>
  <c r="D3662" i="1" s="1"/>
  <c r="D3663" i="1" s="1"/>
  <c r="D3664" i="1" s="1"/>
  <c r="D3665" i="1" s="1"/>
  <c r="D3666" i="1" s="1"/>
  <c r="D3667" i="1" s="1"/>
  <c r="D3668" i="1" s="1"/>
  <c r="D3669" i="1" s="1"/>
  <c r="D3670" i="1" s="1"/>
  <c r="D3671" i="1" s="1"/>
  <c r="D3672" i="1" s="1"/>
  <c r="D3673" i="1" s="1"/>
  <c r="D3674" i="1" s="1"/>
  <c r="D3675" i="1" s="1"/>
  <c r="D3676" i="1" s="1"/>
  <c r="D3677" i="1" s="1"/>
  <c r="D3678" i="1" s="1"/>
  <c r="D3679" i="1" s="1"/>
  <c r="D3680" i="1" s="1"/>
  <c r="D3681" i="1" s="1"/>
  <c r="D3682" i="1" s="1"/>
  <c r="D3683" i="1" s="1"/>
  <c r="D3684" i="1" s="1"/>
  <c r="D3685" i="1" s="1"/>
  <c r="D3686" i="1" s="1"/>
  <c r="D3687" i="1" s="1"/>
  <c r="D3688" i="1" s="1"/>
  <c r="D3689" i="1" s="1"/>
  <c r="D3690" i="1" s="1"/>
  <c r="D3691" i="1" s="1"/>
  <c r="D3692" i="1" s="1"/>
  <c r="D3693" i="1" s="1"/>
  <c r="D3694" i="1" s="1"/>
  <c r="D3695" i="1" s="1"/>
  <c r="D3696" i="1" s="1"/>
  <c r="D3697" i="1" s="1"/>
  <c r="D3698" i="1" s="1"/>
  <c r="D3699" i="1" s="1"/>
  <c r="D3700" i="1" s="1"/>
  <c r="D3701" i="1" s="1"/>
  <c r="D3702" i="1" s="1"/>
  <c r="D3703" i="1" s="1"/>
  <c r="D3704" i="1" s="1"/>
  <c r="D3705" i="1" s="1"/>
  <c r="D3706" i="1" s="1"/>
  <c r="D3707" i="1" s="1"/>
  <c r="D3708" i="1" s="1"/>
  <c r="D3709" i="1" s="1"/>
  <c r="D3710" i="1" s="1"/>
  <c r="D3711" i="1" s="1"/>
  <c r="D3712" i="1" s="1"/>
  <c r="D3713" i="1" s="1"/>
  <c r="D3714" i="1" s="1"/>
  <c r="D3715" i="1" s="1"/>
  <c r="D3716" i="1" s="1"/>
  <c r="D3717" i="1" s="1"/>
  <c r="D3718" i="1" s="1"/>
  <c r="D3719" i="1" s="1"/>
  <c r="D3720" i="1" s="1"/>
  <c r="D3721" i="1" s="1"/>
  <c r="D3722" i="1" s="1"/>
  <c r="D3723" i="1" s="1"/>
  <c r="D3724" i="1" s="1"/>
  <c r="D3725" i="1" s="1"/>
  <c r="D3726" i="1" s="1"/>
  <c r="D3727" i="1" s="1"/>
  <c r="D3728" i="1" s="1"/>
  <c r="D3729" i="1" s="1"/>
  <c r="D3730" i="1" s="1"/>
  <c r="D3731" i="1" s="1"/>
  <c r="D3732" i="1" s="1"/>
  <c r="D3733" i="1" s="1"/>
  <c r="D3734" i="1" s="1"/>
  <c r="D3735" i="1" s="1"/>
  <c r="D3736" i="1" s="1"/>
  <c r="D3737" i="1" s="1"/>
  <c r="D3738" i="1" s="1"/>
  <c r="D3739" i="1" s="1"/>
  <c r="D3740" i="1" s="1"/>
  <c r="D3741" i="1" s="1"/>
  <c r="D3742" i="1" s="1"/>
  <c r="D3743" i="1" s="1"/>
  <c r="D3744" i="1" s="1"/>
  <c r="D3745" i="1" s="1"/>
  <c r="D3746" i="1" s="1"/>
  <c r="D3747" i="1" s="1"/>
  <c r="D3748" i="1" s="1"/>
  <c r="D3749" i="1" s="1"/>
  <c r="D3750" i="1" s="1"/>
  <c r="D3751" i="1" s="1"/>
  <c r="D3752" i="1" s="1"/>
  <c r="D3753" i="1" s="1"/>
  <c r="D3754" i="1" s="1"/>
  <c r="D3755" i="1" s="1"/>
  <c r="D3756" i="1" s="1"/>
  <c r="D3757" i="1" s="1"/>
  <c r="D3758" i="1" s="1"/>
  <c r="D3759" i="1" s="1"/>
  <c r="D3760" i="1" s="1"/>
  <c r="D3761" i="1" s="1"/>
  <c r="D3762" i="1" s="1"/>
  <c r="D3763" i="1" s="1"/>
  <c r="D3764" i="1" s="1"/>
  <c r="D3765" i="1" s="1"/>
  <c r="D3766" i="1" s="1"/>
  <c r="D3767" i="1" s="1"/>
  <c r="D3768" i="1" s="1"/>
  <c r="D3769" i="1" s="1"/>
  <c r="D3770" i="1" s="1"/>
  <c r="D3771" i="1" s="1"/>
  <c r="D3772" i="1" s="1"/>
  <c r="D3773" i="1" s="1"/>
  <c r="D3774" i="1" s="1"/>
  <c r="D3775" i="1" s="1"/>
  <c r="D3776" i="1" s="1"/>
  <c r="D3777" i="1" s="1"/>
  <c r="D3778" i="1" s="1"/>
  <c r="D3779" i="1" s="1"/>
  <c r="D3780" i="1" s="1"/>
  <c r="D3781" i="1" s="1"/>
  <c r="D3782" i="1" s="1"/>
  <c r="D3783" i="1" s="1"/>
  <c r="D3784" i="1" s="1"/>
  <c r="D3785" i="1" s="1"/>
  <c r="D3786" i="1" s="1"/>
  <c r="D3787" i="1" s="1"/>
  <c r="D3788" i="1" s="1"/>
  <c r="D3789" i="1" s="1"/>
  <c r="D3790" i="1" s="1"/>
  <c r="D3791" i="1" s="1"/>
  <c r="D3792" i="1" s="1"/>
  <c r="D3793" i="1" s="1"/>
  <c r="D3794" i="1" s="1"/>
  <c r="D3795" i="1" s="1"/>
  <c r="D3796" i="1" s="1"/>
  <c r="D3797" i="1" s="1"/>
  <c r="D3798" i="1" s="1"/>
  <c r="D3799" i="1" s="1"/>
  <c r="D3800" i="1" s="1"/>
  <c r="D3801" i="1" s="1"/>
  <c r="D3802" i="1" s="1"/>
  <c r="D3803" i="1" s="1"/>
  <c r="D3804" i="1" s="1"/>
  <c r="D3805" i="1" s="1"/>
  <c r="D3806" i="1" s="1"/>
  <c r="D3807" i="1" s="1"/>
  <c r="D3808" i="1" s="1"/>
  <c r="D3809" i="1" s="1"/>
  <c r="D3810" i="1" s="1"/>
  <c r="D3811" i="1" s="1"/>
  <c r="D3812" i="1" s="1"/>
  <c r="D3813" i="1" s="1"/>
  <c r="D3814" i="1" s="1"/>
  <c r="D3815" i="1" s="1"/>
  <c r="D3816" i="1" s="1"/>
  <c r="D3817" i="1" s="1"/>
  <c r="D3818" i="1" s="1"/>
  <c r="D3819" i="1" s="1"/>
  <c r="D3820" i="1" s="1"/>
  <c r="D3821" i="1" s="1"/>
  <c r="D3822" i="1" s="1"/>
  <c r="D3823" i="1" s="1"/>
  <c r="D3824" i="1" s="1"/>
  <c r="D3825" i="1" s="1"/>
  <c r="D3826" i="1" s="1"/>
  <c r="D3827" i="1" s="1"/>
  <c r="D3828" i="1" s="1"/>
  <c r="D3829" i="1" s="1"/>
  <c r="D3830" i="1" s="1"/>
  <c r="D3831" i="1" s="1"/>
  <c r="D3832" i="1" s="1"/>
  <c r="D3833" i="1" s="1"/>
  <c r="D3834" i="1" s="1"/>
  <c r="D3835" i="1" s="1"/>
  <c r="D3836" i="1" s="1"/>
  <c r="D3837" i="1" s="1"/>
  <c r="D3838" i="1" s="1"/>
  <c r="D3839" i="1" s="1"/>
  <c r="D3840" i="1" s="1"/>
  <c r="D3841" i="1" s="1"/>
  <c r="D3842" i="1" s="1"/>
  <c r="D3843" i="1" s="1"/>
  <c r="D3844" i="1" s="1"/>
  <c r="D3845" i="1" s="1"/>
  <c r="D3846" i="1" s="1"/>
  <c r="D3847" i="1" s="1"/>
  <c r="D3848" i="1" s="1"/>
  <c r="D3849" i="1" s="1"/>
  <c r="D3850" i="1" s="1"/>
  <c r="D3851" i="1" s="1"/>
  <c r="D3852" i="1" s="1"/>
  <c r="D3853" i="1" s="1"/>
  <c r="D3854" i="1" s="1"/>
  <c r="D3855" i="1" s="1"/>
  <c r="D3856" i="1" s="1"/>
  <c r="D3857" i="1" s="1"/>
  <c r="D3858" i="1" s="1"/>
  <c r="D3859" i="1" s="1"/>
  <c r="D3860" i="1" s="1"/>
  <c r="D3861" i="1" s="1"/>
  <c r="D3862" i="1" s="1"/>
  <c r="D3863" i="1" s="1"/>
  <c r="D3864" i="1" s="1"/>
  <c r="D3865" i="1" s="1"/>
  <c r="D3866" i="1" s="1"/>
  <c r="D3867" i="1" s="1"/>
  <c r="D3868" i="1" s="1"/>
  <c r="D3869" i="1" s="1"/>
  <c r="D3870" i="1" s="1"/>
  <c r="D3871" i="1" s="1"/>
  <c r="D3872" i="1" s="1"/>
  <c r="D3873" i="1" s="1"/>
  <c r="D3874" i="1" s="1"/>
  <c r="D3875" i="1" s="1"/>
  <c r="D3876" i="1" s="1"/>
  <c r="D3877" i="1" s="1"/>
  <c r="D3878" i="1" s="1"/>
  <c r="D3879" i="1" s="1"/>
  <c r="D3880" i="1" s="1"/>
  <c r="D3881" i="1" s="1"/>
  <c r="D3882" i="1" s="1"/>
  <c r="D3883" i="1" s="1"/>
  <c r="D3884" i="1" s="1"/>
  <c r="D3885" i="1" s="1"/>
  <c r="D3886" i="1" s="1"/>
  <c r="D3887" i="1" s="1"/>
  <c r="D3888" i="1" s="1"/>
  <c r="D3889" i="1" s="1"/>
  <c r="D3890" i="1" s="1"/>
  <c r="D3891" i="1" s="1"/>
  <c r="D3892" i="1" s="1"/>
  <c r="D3893" i="1" s="1"/>
  <c r="D3894" i="1" s="1"/>
  <c r="D3895" i="1" s="1"/>
  <c r="D3896" i="1" s="1"/>
  <c r="D3897" i="1" s="1"/>
  <c r="D3898" i="1" s="1"/>
  <c r="D3899" i="1" s="1"/>
  <c r="D3900" i="1" s="1"/>
  <c r="D3901" i="1" s="1"/>
  <c r="D3902" i="1" s="1"/>
  <c r="D3903" i="1" s="1"/>
  <c r="D3904" i="1" s="1"/>
  <c r="D3905" i="1" s="1"/>
  <c r="D3906" i="1" s="1"/>
  <c r="D3907" i="1" s="1"/>
  <c r="D3908" i="1" s="1"/>
  <c r="D3909" i="1" s="1"/>
  <c r="D3910" i="1" s="1"/>
  <c r="D3911" i="1" s="1"/>
  <c r="D3912" i="1" s="1"/>
  <c r="D3913" i="1" s="1"/>
  <c r="D3914" i="1" s="1"/>
  <c r="D3915" i="1" s="1"/>
  <c r="D3916" i="1" s="1"/>
  <c r="D3917" i="1" s="1"/>
  <c r="D3918" i="1" s="1"/>
  <c r="D3919" i="1" s="1"/>
  <c r="D3920" i="1" s="1"/>
  <c r="D3921" i="1" s="1"/>
  <c r="D3922" i="1" s="1"/>
  <c r="D3923" i="1" s="1"/>
  <c r="D3924" i="1" s="1"/>
  <c r="D3925" i="1" s="1"/>
  <c r="D3926" i="1" s="1"/>
  <c r="D3927" i="1" s="1"/>
  <c r="D3928" i="1" s="1"/>
  <c r="D3929" i="1" s="1"/>
  <c r="D3930" i="1" s="1"/>
  <c r="D3931" i="1" s="1"/>
  <c r="D3932" i="1" s="1"/>
  <c r="D3933" i="1" s="1"/>
  <c r="D3934" i="1" s="1"/>
  <c r="D3935" i="1" s="1"/>
  <c r="D3936" i="1" s="1"/>
  <c r="D3937" i="1" s="1"/>
  <c r="D3938" i="1" s="1"/>
  <c r="D3939" i="1" s="1"/>
  <c r="D3940" i="1" s="1"/>
  <c r="D3941" i="1" s="1"/>
  <c r="D3942" i="1" s="1"/>
  <c r="D3943" i="1" s="1"/>
  <c r="D3944" i="1" s="1"/>
  <c r="D3945" i="1" s="1"/>
  <c r="D3946" i="1" s="1"/>
  <c r="D3947" i="1" s="1"/>
  <c r="D3948" i="1" s="1"/>
  <c r="D3949" i="1" s="1"/>
  <c r="D3950" i="1" s="1"/>
  <c r="D3951" i="1" s="1"/>
  <c r="D3952" i="1" s="1"/>
  <c r="D3953" i="1" s="1"/>
  <c r="D3954" i="1" s="1"/>
  <c r="D3955" i="1" s="1"/>
  <c r="D3956" i="1" s="1"/>
  <c r="D3957" i="1" s="1"/>
  <c r="D3958" i="1" s="1"/>
  <c r="D3959" i="1" s="1"/>
  <c r="D3960" i="1" s="1"/>
  <c r="D3961" i="1" s="1"/>
  <c r="D3962" i="1" s="1"/>
  <c r="D3963" i="1" s="1"/>
  <c r="D3964" i="1" s="1"/>
  <c r="D3965" i="1" s="1"/>
  <c r="D3966" i="1" s="1"/>
  <c r="D3967" i="1" s="1"/>
  <c r="D3968" i="1" s="1"/>
  <c r="D3969" i="1" s="1"/>
  <c r="D3970" i="1" s="1"/>
  <c r="D3971" i="1" s="1"/>
  <c r="D3972" i="1" s="1"/>
  <c r="D3973" i="1" s="1"/>
  <c r="D3974" i="1" s="1"/>
  <c r="D3975" i="1" s="1"/>
  <c r="D3976" i="1" s="1"/>
  <c r="D3977" i="1" s="1"/>
  <c r="D3978" i="1" s="1"/>
  <c r="D3979" i="1" s="1"/>
  <c r="D3980" i="1" s="1"/>
  <c r="D3981" i="1" s="1"/>
  <c r="D3982" i="1" s="1"/>
  <c r="D3983" i="1" s="1"/>
  <c r="D3984" i="1" s="1"/>
  <c r="D3985" i="1" s="1"/>
  <c r="D3986" i="1" s="1"/>
  <c r="D3987" i="1" s="1"/>
  <c r="D3988" i="1" s="1"/>
  <c r="D3989" i="1" s="1"/>
  <c r="D3990" i="1" s="1"/>
  <c r="D3991" i="1" s="1"/>
  <c r="D3992" i="1" s="1"/>
  <c r="D3993" i="1" s="1"/>
  <c r="D3994" i="1" s="1"/>
  <c r="D3995" i="1" s="1"/>
  <c r="D3996" i="1" s="1"/>
  <c r="D3997" i="1" s="1"/>
  <c r="D3998" i="1" s="1"/>
  <c r="D3999" i="1" s="1"/>
  <c r="D4000" i="1" s="1"/>
  <c r="D4001" i="1" s="1"/>
  <c r="D4002" i="1" s="1"/>
  <c r="D4003" i="1" s="1"/>
  <c r="D4004" i="1" s="1"/>
  <c r="D4005" i="1" s="1"/>
  <c r="D4006" i="1" s="1"/>
  <c r="D4007" i="1" s="1"/>
  <c r="D4008" i="1" s="1"/>
  <c r="D4009" i="1" s="1"/>
  <c r="D4010" i="1" s="1"/>
  <c r="D4011" i="1" s="1"/>
  <c r="D4012" i="1" s="1"/>
  <c r="D4013" i="1" s="1"/>
  <c r="D4014" i="1" s="1"/>
  <c r="D4015" i="1" s="1"/>
  <c r="D4016" i="1" s="1"/>
  <c r="D4017" i="1" s="1"/>
  <c r="D4018" i="1" s="1"/>
  <c r="D4019" i="1" s="1"/>
  <c r="D4020" i="1" s="1"/>
  <c r="D4021" i="1" s="1"/>
  <c r="D4022" i="1" s="1"/>
  <c r="D4023" i="1" s="1"/>
  <c r="D4024" i="1" s="1"/>
  <c r="D4025" i="1" s="1"/>
  <c r="D4026" i="1" s="1"/>
  <c r="D4027" i="1" s="1"/>
  <c r="D4028" i="1" s="1"/>
  <c r="D4029" i="1" s="1"/>
  <c r="D4030" i="1" s="1"/>
  <c r="D4031" i="1" s="1"/>
  <c r="D4032" i="1" s="1"/>
  <c r="D4033" i="1" s="1"/>
  <c r="D4034" i="1" s="1"/>
  <c r="D4035" i="1" s="1"/>
  <c r="D4036" i="1" s="1"/>
  <c r="D4037" i="1" s="1"/>
  <c r="D4038" i="1" s="1"/>
  <c r="D4039" i="1" s="1"/>
  <c r="D4040" i="1" s="1"/>
  <c r="D4041" i="1" s="1"/>
  <c r="D4042" i="1" s="1"/>
  <c r="D4043" i="1" s="1"/>
  <c r="D4044" i="1" s="1"/>
  <c r="D4045" i="1" s="1"/>
  <c r="D4046" i="1" s="1"/>
  <c r="D4047" i="1" s="1"/>
  <c r="D4048" i="1" s="1"/>
  <c r="D4049" i="1" s="1"/>
  <c r="D4050" i="1" s="1"/>
  <c r="D4051" i="1" s="1"/>
  <c r="D4052" i="1" s="1"/>
  <c r="D4053" i="1" s="1"/>
  <c r="D4054" i="1" s="1"/>
  <c r="D4055" i="1" s="1"/>
  <c r="D4056" i="1" s="1"/>
  <c r="D4057" i="1" s="1"/>
  <c r="D4058" i="1" s="1"/>
  <c r="D4059" i="1" s="1"/>
  <c r="D4060" i="1" s="1"/>
  <c r="D4061" i="1" s="1"/>
  <c r="D4062" i="1" s="1"/>
  <c r="D4063" i="1" s="1"/>
  <c r="D4064" i="1" s="1"/>
  <c r="D4065" i="1" s="1"/>
  <c r="D4066" i="1" s="1"/>
  <c r="D4067" i="1" s="1"/>
  <c r="D4068" i="1" s="1"/>
  <c r="D4069" i="1" s="1"/>
  <c r="D4070" i="1" s="1"/>
  <c r="D4071" i="1" s="1"/>
  <c r="D4072" i="1" s="1"/>
  <c r="D4073" i="1" s="1"/>
  <c r="D4074" i="1" s="1"/>
  <c r="D4075" i="1" s="1"/>
  <c r="D4076" i="1" s="1"/>
  <c r="D4077" i="1" s="1"/>
  <c r="D4078" i="1" s="1"/>
  <c r="D4079" i="1" s="1"/>
  <c r="D4080" i="1" s="1"/>
  <c r="D4081" i="1" s="1"/>
  <c r="D4082" i="1" s="1"/>
  <c r="D4083" i="1" s="1"/>
  <c r="D4084" i="1" s="1"/>
  <c r="D4085" i="1" s="1"/>
  <c r="D4086" i="1" s="1"/>
  <c r="D4087" i="1" s="1"/>
  <c r="D4088" i="1" s="1"/>
  <c r="D4089" i="1" s="1"/>
  <c r="D4090" i="1" s="1"/>
  <c r="D4091" i="1" s="1"/>
  <c r="D4092" i="1" s="1"/>
  <c r="D4093" i="1" s="1"/>
  <c r="D4094" i="1" s="1"/>
  <c r="D4095" i="1" s="1"/>
  <c r="D4096" i="1" s="1"/>
  <c r="D4097" i="1" s="1"/>
  <c r="D4098" i="1" s="1"/>
  <c r="D4099" i="1" s="1"/>
  <c r="D4100" i="1" s="1"/>
  <c r="D4101" i="1" s="1"/>
  <c r="D4102" i="1" s="1"/>
  <c r="D4103" i="1" s="1"/>
  <c r="D4104" i="1" s="1"/>
  <c r="D4105" i="1" s="1"/>
  <c r="D4106" i="1" s="1"/>
  <c r="D4107" i="1" s="1"/>
  <c r="D4108" i="1" s="1"/>
  <c r="D4109" i="1" s="1"/>
  <c r="D4110" i="1" s="1"/>
  <c r="D4111" i="1" s="1"/>
  <c r="D4112" i="1" s="1"/>
  <c r="D4113" i="1" s="1"/>
  <c r="D4114" i="1" s="1"/>
  <c r="D4115" i="1" s="1"/>
  <c r="D4116" i="1" s="1"/>
  <c r="D4117" i="1" s="1"/>
  <c r="D4118" i="1" s="1"/>
  <c r="D4119" i="1" s="1"/>
  <c r="D4120" i="1" s="1"/>
  <c r="D4121" i="1" s="1"/>
  <c r="D4122" i="1" s="1"/>
  <c r="D4123" i="1" s="1"/>
  <c r="D4124" i="1" s="1"/>
  <c r="D4125" i="1" s="1"/>
  <c r="D4126" i="1" s="1"/>
  <c r="D4127" i="1" s="1"/>
  <c r="D4128" i="1" s="1"/>
  <c r="D4129" i="1" s="1"/>
  <c r="D4130" i="1" s="1"/>
  <c r="D4131" i="1" s="1"/>
  <c r="D4132" i="1" s="1"/>
  <c r="D4133" i="1" s="1"/>
  <c r="D4134" i="1" s="1"/>
  <c r="D4135" i="1" s="1"/>
  <c r="D4136" i="1" s="1"/>
  <c r="D4137" i="1" s="1"/>
  <c r="D4138" i="1" s="1"/>
  <c r="D4139" i="1" s="1"/>
  <c r="D4140" i="1" s="1"/>
  <c r="D4141" i="1" s="1"/>
  <c r="D4142" i="1" s="1"/>
  <c r="D4143" i="1" s="1"/>
  <c r="D4144" i="1" s="1"/>
  <c r="D4145" i="1" s="1"/>
  <c r="D4146" i="1" s="1"/>
  <c r="D4147" i="1" s="1"/>
  <c r="D4148" i="1" s="1"/>
  <c r="D4149" i="1" s="1"/>
  <c r="D4150" i="1" s="1"/>
  <c r="D4151" i="1" s="1"/>
  <c r="D4152" i="1" s="1"/>
  <c r="D4153" i="1" s="1"/>
  <c r="D4154" i="1" s="1"/>
  <c r="D4155" i="1" s="1"/>
  <c r="D4156" i="1" s="1"/>
  <c r="D4157" i="1" s="1"/>
  <c r="D4158" i="1" s="1"/>
  <c r="D4159" i="1" s="1"/>
  <c r="D4160" i="1" s="1"/>
  <c r="D4161" i="1" s="1"/>
  <c r="D4162" i="1" s="1"/>
  <c r="D4163" i="1" s="1"/>
  <c r="D4164" i="1" s="1"/>
  <c r="D4165" i="1" s="1"/>
  <c r="D4166" i="1" s="1"/>
  <c r="D4167" i="1" s="1"/>
  <c r="D4168" i="1" s="1"/>
  <c r="D4169" i="1" s="1"/>
  <c r="D4170" i="1" s="1"/>
  <c r="D4171" i="1" s="1"/>
  <c r="D4172" i="1" s="1"/>
  <c r="D4173" i="1" s="1"/>
  <c r="D4174" i="1" s="1"/>
  <c r="D4175" i="1" s="1"/>
  <c r="D4176" i="1" s="1"/>
  <c r="D4177" i="1" s="1"/>
  <c r="D4178" i="1" s="1"/>
  <c r="D4179" i="1" s="1"/>
  <c r="D4180" i="1" s="1"/>
  <c r="D4181" i="1" s="1"/>
  <c r="D4182" i="1" s="1"/>
  <c r="D4183" i="1" s="1"/>
  <c r="D4184" i="1" s="1"/>
  <c r="D4185" i="1" s="1"/>
  <c r="D4186" i="1" s="1"/>
  <c r="D4187" i="1" s="1"/>
  <c r="D4188" i="1" s="1"/>
  <c r="D4189" i="1" s="1"/>
  <c r="D4190" i="1" s="1"/>
  <c r="D4191" i="1" s="1"/>
  <c r="D4192" i="1" s="1"/>
  <c r="D4193" i="1" s="1"/>
  <c r="D4194" i="1" s="1"/>
  <c r="D4195" i="1" s="1"/>
  <c r="D4196" i="1" s="1"/>
  <c r="D4197" i="1" s="1"/>
  <c r="D4198" i="1" s="1"/>
  <c r="D4199" i="1" s="1"/>
  <c r="D4200" i="1" s="1"/>
  <c r="D4201" i="1" s="1"/>
  <c r="D4202" i="1" s="1"/>
  <c r="D4203" i="1" s="1"/>
  <c r="D4204" i="1" s="1"/>
  <c r="D4205" i="1" s="1"/>
  <c r="D4206" i="1" s="1"/>
  <c r="D4207" i="1" s="1"/>
  <c r="D4208" i="1" s="1"/>
  <c r="D4209" i="1" s="1"/>
  <c r="D4210" i="1" s="1"/>
  <c r="D4211" i="1" s="1"/>
  <c r="D4212" i="1" s="1"/>
  <c r="D4213" i="1" s="1"/>
  <c r="D4214" i="1" s="1"/>
  <c r="D4215" i="1" s="1"/>
  <c r="D4216" i="1" s="1"/>
  <c r="D4217" i="1" s="1"/>
  <c r="D4218" i="1" s="1"/>
  <c r="D4219" i="1" s="1"/>
  <c r="D4220" i="1" s="1"/>
  <c r="D4221" i="1" s="1"/>
  <c r="D4222" i="1" s="1"/>
  <c r="D4223" i="1" s="1"/>
  <c r="D4224" i="1" s="1"/>
  <c r="D4225" i="1" s="1"/>
  <c r="D4226" i="1" s="1"/>
  <c r="D4227" i="1" s="1"/>
  <c r="D4228" i="1" s="1"/>
  <c r="D4229" i="1" s="1"/>
  <c r="D4230" i="1" s="1"/>
  <c r="D4231" i="1" s="1"/>
  <c r="D4232" i="1" s="1"/>
  <c r="D4233" i="1" s="1"/>
  <c r="D4234" i="1" s="1"/>
  <c r="D4235" i="1" s="1"/>
  <c r="D4236" i="1" s="1"/>
  <c r="D4237" i="1" s="1"/>
  <c r="D4238" i="1" s="1"/>
  <c r="D4239" i="1" s="1"/>
  <c r="D4240" i="1" s="1"/>
  <c r="D4241" i="1" s="1"/>
  <c r="D4242" i="1" s="1"/>
  <c r="D4243" i="1" s="1"/>
  <c r="D4244" i="1" s="1"/>
  <c r="D4245" i="1" s="1"/>
  <c r="D4246" i="1" s="1"/>
  <c r="D4247" i="1" s="1"/>
  <c r="D4248" i="1" s="1"/>
  <c r="D4249" i="1" s="1"/>
  <c r="D4250" i="1" s="1"/>
  <c r="D4251" i="1" s="1"/>
  <c r="D4252" i="1" s="1"/>
  <c r="D4253" i="1" s="1"/>
  <c r="D4254" i="1" s="1"/>
  <c r="D4255" i="1" s="1"/>
  <c r="D4256" i="1" s="1"/>
  <c r="D4257" i="1" s="1"/>
  <c r="D4258" i="1" s="1"/>
  <c r="D4259" i="1" s="1"/>
  <c r="D4260" i="1" s="1"/>
  <c r="D4261" i="1" s="1"/>
  <c r="D4262" i="1" s="1"/>
  <c r="D4263" i="1" s="1"/>
  <c r="D4264" i="1" s="1"/>
  <c r="D4265" i="1" s="1"/>
  <c r="D4266" i="1" s="1"/>
  <c r="D4267" i="1" s="1"/>
  <c r="D4268" i="1" s="1"/>
  <c r="D4269" i="1" s="1"/>
  <c r="D4270" i="1" s="1"/>
  <c r="D4271" i="1" s="1"/>
  <c r="D4272" i="1" s="1"/>
  <c r="D4273" i="1" s="1"/>
  <c r="D4274" i="1" s="1"/>
  <c r="D4275" i="1" s="1"/>
  <c r="D4276" i="1" s="1"/>
  <c r="D4277" i="1" s="1"/>
  <c r="D4278" i="1" s="1"/>
  <c r="D4279" i="1" s="1"/>
  <c r="D4280" i="1" s="1"/>
  <c r="D4281" i="1" s="1"/>
  <c r="D4282" i="1" s="1"/>
  <c r="D4283" i="1" s="1"/>
  <c r="D4284" i="1" s="1"/>
  <c r="D4285" i="1" s="1"/>
  <c r="D4286" i="1" s="1"/>
  <c r="D4287" i="1" s="1"/>
  <c r="D4288" i="1" s="1"/>
  <c r="D4289" i="1" s="1"/>
  <c r="D4290" i="1" s="1"/>
  <c r="D4291" i="1" s="1"/>
  <c r="D4292" i="1" s="1"/>
  <c r="D4293" i="1" s="1"/>
  <c r="D4294" i="1" s="1"/>
  <c r="D4295" i="1" s="1"/>
  <c r="D4296" i="1" s="1"/>
  <c r="D4297" i="1" s="1"/>
  <c r="D4298" i="1" s="1"/>
  <c r="D4299" i="1" s="1"/>
  <c r="D4300" i="1" s="1"/>
  <c r="D4301" i="1" s="1"/>
  <c r="D4302" i="1" s="1"/>
  <c r="D4303" i="1" s="1"/>
  <c r="D4304" i="1" s="1"/>
  <c r="D4305" i="1" s="1"/>
  <c r="D4306" i="1" s="1"/>
  <c r="D4307" i="1" s="1"/>
  <c r="D4308" i="1" s="1"/>
  <c r="D4309" i="1" s="1"/>
  <c r="D4310" i="1" s="1"/>
  <c r="D4311" i="1" s="1"/>
  <c r="D4312" i="1" s="1"/>
  <c r="D4313" i="1" s="1"/>
  <c r="D4314" i="1" s="1"/>
  <c r="D4315" i="1" s="1"/>
  <c r="D4316" i="1" s="1"/>
  <c r="D4317" i="1" s="1"/>
  <c r="D4318" i="1" s="1"/>
  <c r="D4319" i="1" s="1"/>
  <c r="D4320" i="1" s="1"/>
  <c r="D4321" i="1" s="1"/>
  <c r="D4322" i="1" s="1"/>
  <c r="D4323" i="1" s="1"/>
  <c r="D4324" i="1" s="1"/>
  <c r="D4325" i="1" s="1"/>
  <c r="D4326" i="1" s="1"/>
  <c r="D4327" i="1" s="1"/>
  <c r="D4328" i="1" s="1"/>
  <c r="D4329" i="1" s="1"/>
  <c r="D4330" i="1" s="1"/>
  <c r="D4331" i="1" s="1"/>
  <c r="D4332" i="1" s="1"/>
  <c r="D4333" i="1" s="1"/>
  <c r="D4334" i="1" s="1"/>
  <c r="D4335" i="1" s="1"/>
  <c r="D4336" i="1" s="1"/>
  <c r="D4337" i="1" s="1"/>
  <c r="D4338" i="1" s="1"/>
  <c r="D4339" i="1" s="1"/>
  <c r="D4340" i="1" s="1"/>
  <c r="D4341" i="1" s="1"/>
  <c r="D4342" i="1" s="1"/>
  <c r="D4343" i="1" s="1"/>
  <c r="D4344" i="1" s="1"/>
  <c r="D4345" i="1" s="1"/>
  <c r="D4346" i="1" s="1"/>
  <c r="D4347" i="1" s="1"/>
  <c r="D4348" i="1" s="1"/>
  <c r="D4349" i="1" s="1"/>
  <c r="D4350" i="1" s="1"/>
  <c r="D4351" i="1" s="1"/>
  <c r="D4352" i="1" s="1"/>
  <c r="D4353" i="1" s="1"/>
  <c r="D4354" i="1" s="1"/>
  <c r="D4355" i="1" s="1"/>
  <c r="D4356" i="1" s="1"/>
  <c r="D4357" i="1" s="1"/>
  <c r="D4358" i="1" s="1"/>
  <c r="D4359" i="1" s="1"/>
  <c r="D4360" i="1" s="1"/>
  <c r="D4361" i="1" s="1"/>
  <c r="D4362" i="1" s="1"/>
  <c r="D4363" i="1" s="1"/>
  <c r="D4364" i="1" s="1"/>
  <c r="D4365" i="1" s="1"/>
  <c r="D4366" i="1" s="1"/>
  <c r="D4367" i="1" s="1"/>
  <c r="D4368" i="1" s="1"/>
  <c r="D4369" i="1" s="1"/>
  <c r="D4370" i="1" s="1"/>
  <c r="D4371" i="1" s="1"/>
  <c r="D4372" i="1" s="1"/>
  <c r="D4373" i="1" s="1"/>
  <c r="D4374" i="1" s="1"/>
  <c r="D4375" i="1" s="1"/>
  <c r="D4376" i="1" s="1"/>
  <c r="D4377" i="1" s="1"/>
  <c r="D4378" i="1" s="1"/>
  <c r="D4379" i="1" s="1"/>
  <c r="D4380" i="1" s="1"/>
  <c r="D4381" i="1" s="1"/>
  <c r="D4382" i="1" s="1"/>
  <c r="D4383" i="1" s="1"/>
  <c r="D4384" i="1" s="1"/>
  <c r="D4385" i="1" s="1"/>
  <c r="D4386" i="1" s="1"/>
  <c r="D4387" i="1" s="1"/>
  <c r="D4388" i="1" s="1"/>
  <c r="D4389" i="1" s="1"/>
  <c r="D4390" i="1" s="1"/>
  <c r="D4391" i="1" s="1"/>
  <c r="D4392" i="1" s="1"/>
  <c r="D4393" i="1" s="1"/>
  <c r="D4394" i="1" s="1"/>
  <c r="D4395" i="1" s="1"/>
  <c r="D4396" i="1" s="1"/>
  <c r="D4397" i="1" s="1"/>
  <c r="D4398" i="1" s="1"/>
  <c r="D4399" i="1" s="1"/>
  <c r="D4400" i="1" s="1"/>
  <c r="D4401" i="1" s="1"/>
  <c r="D4402" i="1" s="1"/>
  <c r="D4403" i="1" s="1"/>
  <c r="D4404" i="1" s="1"/>
  <c r="D4405" i="1" s="1"/>
  <c r="D4406" i="1" s="1"/>
  <c r="D4407" i="1" s="1"/>
  <c r="D4408" i="1" s="1"/>
  <c r="D4409" i="1" s="1"/>
  <c r="D4410" i="1" s="1"/>
  <c r="D4411" i="1" s="1"/>
  <c r="D4412" i="1" s="1"/>
  <c r="D4413" i="1" s="1"/>
  <c r="D4414" i="1" s="1"/>
  <c r="D4415" i="1" s="1"/>
  <c r="D4416" i="1" s="1"/>
  <c r="D4417" i="1" s="1"/>
  <c r="D4418" i="1" s="1"/>
  <c r="D4419" i="1" s="1"/>
  <c r="D4420" i="1" s="1"/>
  <c r="D4421" i="1" s="1"/>
  <c r="D4422" i="1" s="1"/>
  <c r="D4423" i="1" s="1"/>
  <c r="D4424" i="1" s="1"/>
  <c r="D4425" i="1" s="1"/>
  <c r="D4426" i="1" s="1"/>
  <c r="D4427" i="1" s="1"/>
  <c r="D4428" i="1" s="1"/>
  <c r="D4429" i="1" s="1"/>
  <c r="D4430" i="1" s="1"/>
  <c r="D4431" i="1" s="1"/>
  <c r="D4432" i="1" s="1"/>
  <c r="D4433" i="1" s="1"/>
  <c r="D4434" i="1" s="1"/>
  <c r="D4435" i="1" s="1"/>
  <c r="D4436" i="1" s="1"/>
  <c r="D4437" i="1" s="1"/>
  <c r="D4438" i="1" s="1"/>
  <c r="D4439" i="1" s="1"/>
  <c r="D4440" i="1" s="1"/>
  <c r="D4441" i="1" s="1"/>
  <c r="D4442" i="1" s="1"/>
  <c r="D4443" i="1" s="1"/>
  <c r="D4444" i="1" s="1"/>
  <c r="D4445" i="1" s="1"/>
  <c r="D4446" i="1" s="1"/>
  <c r="D4447" i="1" s="1"/>
  <c r="D4448" i="1" s="1"/>
  <c r="D4449" i="1" s="1"/>
  <c r="D4450" i="1" s="1"/>
  <c r="D4451" i="1" s="1"/>
  <c r="D4452" i="1" s="1"/>
  <c r="D4453" i="1" s="1"/>
  <c r="D4454" i="1" s="1"/>
  <c r="D4455" i="1" s="1"/>
  <c r="D4456" i="1" s="1"/>
  <c r="D4457" i="1" s="1"/>
  <c r="D4458" i="1" s="1"/>
  <c r="D4459" i="1" s="1"/>
  <c r="D4460" i="1" s="1"/>
  <c r="D4461" i="1" s="1"/>
  <c r="D4462" i="1" s="1"/>
  <c r="D4463" i="1" s="1"/>
  <c r="D4464" i="1" s="1"/>
  <c r="D4465" i="1" s="1"/>
  <c r="D4466" i="1" s="1"/>
  <c r="D4467" i="1" s="1"/>
  <c r="D4468" i="1" s="1"/>
  <c r="D4469" i="1" s="1"/>
  <c r="D4470" i="1" s="1"/>
  <c r="D4471" i="1" s="1"/>
  <c r="D4472" i="1" s="1"/>
  <c r="D4473" i="1" s="1"/>
  <c r="D4474" i="1" s="1"/>
  <c r="D4475" i="1" s="1"/>
  <c r="D4476" i="1" s="1"/>
  <c r="D4477" i="1" s="1"/>
  <c r="D4478" i="1" s="1"/>
  <c r="D4479" i="1" s="1"/>
  <c r="D4480" i="1" s="1"/>
  <c r="D4481" i="1" s="1"/>
  <c r="D4482" i="1" s="1"/>
  <c r="D4483" i="1" s="1"/>
  <c r="D4484" i="1" s="1"/>
  <c r="D4485" i="1" s="1"/>
  <c r="D4486" i="1" s="1"/>
  <c r="D4487" i="1" s="1"/>
  <c r="D4488" i="1" s="1"/>
  <c r="D4489" i="1" s="1"/>
  <c r="D4490" i="1" s="1"/>
  <c r="D4491" i="1" s="1"/>
  <c r="D4492" i="1" s="1"/>
  <c r="D4493" i="1" s="1"/>
  <c r="D4494" i="1" s="1"/>
  <c r="D4495" i="1" s="1"/>
  <c r="D4496" i="1" s="1"/>
  <c r="D4497" i="1" s="1"/>
  <c r="D4498" i="1" s="1"/>
  <c r="D4499" i="1" s="1"/>
  <c r="D4500" i="1" s="1"/>
  <c r="D4501" i="1" s="1"/>
  <c r="D4502" i="1" s="1"/>
  <c r="D4503" i="1" s="1"/>
  <c r="D4504" i="1" s="1"/>
  <c r="D4505" i="1" s="1"/>
  <c r="D4506" i="1" s="1"/>
  <c r="D4507" i="1" s="1"/>
  <c r="D4508" i="1" s="1"/>
  <c r="D4509" i="1" s="1"/>
  <c r="D4510" i="1" s="1"/>
  <c r="D4511" i="1" s="1"/>
  <c r="D4512" i="1" s="1"/>
  <c r="D4513" i="1" s="1"/>
  <c r="D4514" i="1" s="1"/>
  <c r="D4515" i="1" s="1"/>
  <c r="D4516" i="1" s="1"/>
  <c r="D4517" i="1" s="1"/>
  <c r="D4518" i="1" s="1"/>
  <c r="D4519" i="1" s="1"/>
  <c r="D4520" i="1" s="1"/>
  <c r="D4521" i="1" s="1"/>
  <c r="D4522" i="1" s="1"/>
  <c r="D4523" i="1" s="1"/>
  <c r="D4524" i="1" s="1"/>
  <c r="D4525" i="1" s="1"/>
  <c r="D4526" i="1" s="1"/>
  <c r="D4527" i="1" s="1"/>
  <c r="D4528" i="1" s="1"/>
  <c r="D4529" i="1" s="1"/>
  <c r="D4530" i="1" s="1"/>
  <c r="D4531" i="1" s="1"/>
  <c r="D4532" i="1" s="1"/>
  <c r="D4533" i="1" s="1"/>
  <c r="D4534" i="1" s="1"/>
  <c r="D4535" i="1" s="1"/>
  <c r="D4536" i="1" s="1"/>
  <c r="D4537" i="1" s="1"/>
  <c r="D4538" i="1" s="1"/>
  <c r="D4539" i="1" s="1"/>
  <c r="D4540" i="1" s="1"/>
  <c r="D4541" i="1" s="1"/>
  <c r="D4542" i="1" s="1"/>
  <c r="D4543" i="1" s="1"/>
  <c r="D4544" i="1" s="1"/>
  <c r="D4545" i="1" s="1"/>
  <c r="D4546" i="1" s="1"/>
  <c r="D4547" i="1" s="1"/>
  <c r="D4548" i="1" s="1"/>
  <c r="D4549" i="1" s="1"/>
  <c r="D4550" i="1" s="1"/>
  <c r="D4551" i="1" s="1"/>
  <c r="D4552" i="1" s="1"/>
  <c r="D4553" i="1" s="1"/>
  <c r="D4554" i="1" s="1"/>
  <c r="D4555" i="1" s="1"/>
  <c r="D4556" i="1" s="1"/>
  <c r="D4557" i="1" s="1"/>
  <c r="D4558" i="1" s="1"/>
  <c r="D4559" i="1" s="1"/>
  <c r="D4560" i="1" s="1"/>
  <c r="D4561" i="1" s="1"/>
  <c r="D4562" i="1" s="1"/>
  <c r="D4563" i="1" s="1"/>
  <c r="D4564" i="1" s="1"/>
  <c r="D4565" i="1" s="1"/>
  <c r="D4566" i="1" s="1"/>
  <c r="D4567" i="1" s="1"/>
  <c r="D4568" i="1" s="1"/>
  <c r="D4569" i="1" s="1"/>
  <c r="D4570" i="1" s="1"/>
  <c r="D4571" i="1" s="1"/>
  <c r="D4572" i="1" s="1"/>
  <c r="D4573" i="1" s="1"/>
  <c r="D4574" i="1" s="1"/>
  <c r="D4575" i="1" s="1"/>
  <c r="D4576" i="1" s="1"/>
  <c r="D4577" i="1" s="1"/>
  <c r="D4578" i="1" s="1"/>
  <c r="D4579" i="1" s="1"/>
  <c r="D4580" i="1" s="1"/>
  <c r="D4581" i="1" s="1"/>
  <c r="D4582" i="1" s="1"/>
  <c r="D4583" i="1" s="1"/>
  <c r="D4584" i="1" s="1"/>
  <c r="D4585" i="1" s="1"/>
  <c r="D4586" i="1" s="1"/>
  <c r="D4587" i="1" s="1"/>
  <c r="D4588" i="1" s="1"/>
  <c r="D4589" i="1" s="1"/>
  <c r="D4590" i="1" s="1"/>
  <c r="D4591" i="1" s="1"/>
  <c r="D4592" i="1" s="1"/>
  <c r="D4593" i="1" s="1"/>
  <c r="D4594" i="1" s="1"/>
  <c r="D4595" i="1" s="1"/>
  <c r="D4596" i="1" s="1"/>
  <c r="D4597" i="1" s="1"/>
  <c r="D4598" i="1" s="1"/>
  <c r="D4599" i="1" s="1"/>
  <c r="D4600" i="1" s="1"/>
  <c r="D4601" i="1" s="1"/>
  <c r="D4602" i="1" s="1"/>
  <c r="D4603" i="1" s="1"/>
  <c r="D4604" i="1" s="1"/>
  <c r="D4605" i="1" s="1"/>
  <c r="D4606" i="1" s="1"/>
  <c r="D4607" i="1" s="1"/>
  <c r="D4608" i="1" s="1"/>
  <c r="D4609" i="1" s="1"/>
  <c r="D4610" i="1" s="1"/>
  <c r="D4611" i="1" s="1"/>
  <c r="D4612" i="1" s="1"/>
  <c r="D4613" i="1" s="1"/>
  <c r="D4614" i="1" s="1"/>
  <c r="D4615" i="1" s="1"/>
  <c r="D4616" i="1" s="1"/>
  <c r="D4617" i="1" s="1"/>
  <c r="D4618" i="1" s="1"/>
  <c r="D4619" i="1" s="1"/>
  <c r="D4620" i="1" s="1"/>
  <c r="D4621" i="1" s="1"/>
  <c r="D4622" i="1" s="1"/>
  <c r="D4623" i="1" s="1"/>
  <c r="D4624" i="1" s="1"/>
  <c r="D4625" i="1" s="1"/>
  <c r="D4626" i="1" s="1"/>
  <c r="D4627" i="1" s="1"/>
  <c r="D4628" i="1" s="1"/>
  <c r="D4629" i="1" s="1"/>
  <c r="D4630" i="1" s="1"/>
  <c r="D4631" i="1" s="1"/>
  <c r="D4632" i="1" s="1"/>
  <c r="D4633" i="1" s="1"/>
  <c r="D4634" i="1" s="1"/>
  <c r="D4635" i="1" s="1"/>
  <c r="D4636" i="1" s="1"/>
  <c r="D4637" i="1" s="1"/>
  <c r="D4638" i="1" s="1"/>
  <c r="D4639" i="1" s="1"/>
  <c r="D4640" i="1" s="1"/>
  <c r="D4641" i="1" s="1"/>
  <c r="D4642" i="1" s="1"/>
  <c r="D4643" i="1" s="1"/>
  <c r="D4644" i="1" s="1"/>
  <c r="D4645" i="1" s="1"/>
  <c r="D4646" i="1" s="1"/>
  <c r="D4647" i="1" s="1"/>
  <c r="D4648" i="1" s="1"/>
  <c r="D4649" i="1" s="1"/>
  <c r="D4650" i="1" s="1"/>
  <c r="D4651" i="1" s="1"/>
  <c r="D4652" i="1" s="1"/>
  <c r="D4653" i="1" s="1"/>
  <c r="D4654" i="1" s="1"/>
  <c r="M1563" i="1"/>
  <c r="N1563" i="1"/>
  <c r="O1563" i="1"/>
  <c r="M1564" i="1"/>
  <c r="N1564" i="1"/>
  <c r="O1564" i="1"/>
  <c r="M1565" i="1"/>
  <c r="O1565" i="1"/>
  <c r="M1566" i="1"/>
  <c r="O1566" i="1"/>
  <c r="M1567" i="1"/>
  <c r="O1567" i="1"/>
  <c r="M1568" i="1"/>
  <c r="O1568" i="1"/>
  <c r="M1569" i="1"/>
  <c r="N1569" i="1"/>
  <c r="O1569" i="1"/>
  <c r="M1570" i="1"/>
  <c r="O1570" i="1"/>
  <c r="M1571" i="1"/>
  <c r="O1571" i="1"/>
  <c r="M1572" i="1"/>
  <c r="O1572" i="1"/>
  <c r="M1573" i="1"/>
  <c r="N1573" i="1"/>
  <c r="O1573" i="1"/>
  <c r="M1574" i="1"/>
  <c r="O1574" i="1"/>
  <c r="M1575" i="1"/>
  <c r="O1575" i="1"/>
  <c r="M1576" i="1"/>
  <c r="O1576" i="1"/>
  <c r="M1577" i="1"/>
  <c r="O1577" i="1"/>
  <c r="M1578" i="1"/>
  <c r="O1578" i="1"/>
  <c r="M1579" i="1"/>
  <c r="O1579" i="1"/>
  <c r="M1580" i="1"/>
  <c r="O1580" i="1"/>
  <c r="M1581" i="1"/>
  <c r="O1581" i="1"/>
  <c r="M1582" i="1"/>
  <c r="N1582" i="1"/>
  <c r="O1582" i="1"/>
  <c r="M1583" i="1"/>
  <c r="O1583" i="1"/>
  <c r="M1584" i="1"/>
  <c r="O1584" i="1"/>
  <c r="M1585" i="1"/>
  <c r="O1585" i="1"/>
  <c r="M1586" i="1"/>
  <c r="N1586" i="1"/>
  <c r="O1586" i="1"/>
  <c r="M1587" i="1"/>
  <c r="O1587" i="1"/>
  <c r="M1588" i="1"/>
  <c r="O1588" i="1"/>
  <c r="M1589" i="1"/>
  <c r="O1589" i="1"/>
  <c r="M1590" i="1"/>
  <c r="O1590" i="1"/>
  <c r="M1591" i="1"/>
  <c r="O1591" i="1"/>
  <c r="M1592" i="1"/>
  <c r="O1592" i="1"/>
  <c r="M1593" i="1"/>
  <c r="O1593" i="1"/>
  <c r="M1594" i="1"/>
  <c r="O1594" i="1"/>
  <c r="M1595" i="1"/>
  <c r="N1595" i="1"/>
  <c r="O1595" i="1"/>
  <c r="M1596" i="1"/>
  <c r="O1596" i="1"/>
  <c r="M1597" i="1"/>
  <c r="O1597" i="1"/>
  <c r="M1598" i="1"/>
  <c r="O1598" i="1"/>
  <c r="M1599" i="1"/>
  <c r="N1599" i="1"/>
  <c r="O1599" i="1"/>
  <c r="M1600" i="1"/>
  <c r="O1600" i="1"/>
  <c r="M1601" i="1"/>
  <c r="O1601" i="1"/>
  <c r="M1602" i="1"/>
  <c r="O1602" i="1"/>
  <c r="M1603" i="1"/>
  <c r="O1603" i="1"/>
  <c r="M1604" i="1"/>
  <c r="N1604" i="1"/>
  <c r="O1604" i="1"/>
  <c r="M1605" i="1"/>
  <c r="O1605" i="1"/>
  <c r="M1606" i="1"/>
  <c r="O1606" i="1"/>
  <c r="M1607" i="1"/>
  <c r="O1607" i="1"/>
  <c r="M1608" i="1"/>
  <c r="N1608" i="1"/>
  <c r="O1608" i="1"/>
  <c r="M1609" i="1"/>
  <c r="O1609" i="1"/>
  <c r="M1610" i="1"/>
  <c r="O1610" i="1"/>
  <c r="M1611" i="1"/>
  <c r="O1611" i="1"/>
  <c r="M1612" i="1"/>
  <c r="N1612" i="1"/>
  <c r="O1612" i="1"/>
  <c r="M1613" i="1"/>
  <c r="O1613" i="1"/>
  <c r="M1614" i="1"/>
  <c r="O1614" i="1"/>
  <c r="M1615" i="1"/>
  <c r="O1615" i="1"/>
  <c r="M1616" i="1"/>
  <c r="O1616" i="1"/>
  <c r="M1617" i="1"/>
  <c r="N1617" i="1"/>
  <c r="O1617" i="1"/>
  <c r="M1618" i="1"/>
  <c r="O1618" i="1"/>
  <c r="M1619" i="1"/>
  <c r="O1619" i="1"/>
  <c r="M1620" i="1"/>
  <c r="O1620" i="1"/>
  <c r="M1621" i="1"/>
  <c r="N1621" i="1"/>
  <c r="O1621" i="1"/>
  <c r="M1622" i="1"/>
  <c r="O1622" i="1"/>
  <c r="M1623" i="1"/>
  <c r="O1623" i="1"/>
  <c r="M1624" i="1"/>
  <c r="O1624" i="1"/>
  <c r="M1625" i="1"/>
  <c r="N1625" i="1"/>
  <c r="O1625" i="1"/>
  <c r="M1626" i="1"/>
  <c r="O1626" i="1"/>
  <c r="M1627" i="1"/>
  <c r="O1627" i="1"/>
  <c r="M1628" i="1"/>
  <c r="O1628" i="1"/>
  <c r="M1629" i="1"/>
  <c r="O1629" i="1"/>
  <c r="M1630" i="1"/>
  <c r="O1630" i="1"/>
  <c r="M1631" i="1"/>
  <c r="O1631" i="1"/>
  <c r="M1632" i="1"/>
  <c r="O1632" i="1"/>
  <c r="M1633" i="1"/>
  <c r="O1633" i="1"/>
  <c r="M1634" i="1"/>
  <c r="N1634" i="1"/>
  <c r="O1634" i="1"/>
  <c r="M1635" i="1"/>
  <c r="O1635" i="1"/>
  <c r="M1636" i="1"/>
  <c r="O1636" i="1"/>
  <c r="M1637" i="1"/>
  <c r="O1637" i="1"/>
  <c r="M1638" i="1"/>
  <c r="N1638" i="1"/>
  <c r="O1638" i="1"/>
  <c r="M1639" i="1"/>
  <c r="O1639" i="1"/>
  <c r="M1640" i="1"/>
  <c r="O1640" i="1"/>
  <c r="M1641" i="1"/>
  <c r="O1641" i="1"/>
  <c r="M1642" i="1"/>
  <c r="O1642" i="1"/>
  <c r="M1643" i="1"/>
  <c r="N1643" i="1"/>
  <c r="O1643" i="1"/>
  <c r="M1644" i="1"/>
  <c r="O1644" i="1"/>
  <c r="M1645" i="1"/>
  <c r="O1645" i="1"/>
  <c r="M1646" i="1"/>
  <c r="O1646" i="1"/>
  <c r="M1647" i="1"/>
  <c r="O1647" i="1"/>
  <c r="M1648" i="1"/>
  <c r="O1648" i="1"/>
  <c r="M1649" i="1"/>
  <c r="O1649" i="1"/>
  <c r="M1650" i="1"/>
  <c r="O1650" i="1"/>
  <c r="M1651" i="1"/>
  <c r="O1651" i="1"/>
  <c r="M1652" i="1"/>
  <c r="O1652" i="1"/>
  <c r="M1653" i="1"/>
  <c r="O1653" i="1"/>
  <c r="M1654" i="1"/>
  <c r="O1654" i="1"/>
  <c r="M1655" i="1"/>
  <c r="O1655" i="1"/>
  <c r="M1656" i="1"/>
  <c r="N1656" i="1"/>
  <c r="O1656" i="1"/>
  <c r="M1657" i="1"/>
  <c r="O1657" i="1"/>
  <c r="M1658" i="1"/>
  <c r="O1658" i="1"/>
  <c r="M1659" i="1"/>
  <c r="O1659" i="1"/>
  <c r="M1660" i="1"/>
  <c r="N1660" i="1"/>
  <c r="O1660" i="1"/>
  <c r="M1661" i="1"/>
  <c r="O1661" i="1"/>
  <c r="M1662" i="1"/>
  <c r="O1662" i="1"/>
  <c r="M1663" i="1"/>
  <c r="O1663" i="1"/>
  <c r="M1664" i="1"/>
  <c r="O1664" i="1"/>
  <c r="M1665" i="1"/>
  <c r="O1665" i="1"/>
  <c r="M1666" i="1"/>
  <c r="O1666" i="1"/>
  <c r="M1667" i="1"/>
  <c r="O1667" i="1"/>
  <c r="M1668" i="1"/>
  <c r="O1668" i="1"/>
  <c r="M1669" i="1"/>
  <c r="N1669" i="1"/>
  <c r="O1669" i="1"/>
  <c r="M1670" i="1"/>
  <c r="O1670" i="1"/>
  <c r="M1671" i="1"/>
  <c r="O1671" i="1"/>
  <c r="M1672" i="1"/>
  <c r="O1672" i="1"/>
  <c r="M1673" i="1"/>
  <c r="N1673" i="1"/>
  <c r="O1673" i="1"/>
  <c r="M1674" i="1"/>
  <c r="O1674" i="1"/>
  <c r="M1675" i="1"/>
  <c r="O1675" i="1"/>
  <c r="M1676" i="1"/>
  <c r="O1676" i="1"/>
  <c r="M1677" i="1"/>
  <c r="N1677" i="1"/>
  <c r="O1677" i="1"/>
  <c r="M1678" i="1"/>
  <c r="O1678" i="1"/>
  <c r="M1679" i="1"/>
  <c r="O1679" i="1"/>
  <c r="M1680" i="1"/>
  <c r="O1680" i="1"/>
  <c r="M1681" i="1"/>
  <c r="O1681" i="1"/>
  <c r="M1682" i="1"/>
  <c r="N1682" i="1"/>
  <c r="O1682" i="1"/>
  <c r="M1683" i="1"/>
  <c r="O1683" i="1"/>
  <c r="M1684" i="1"/>
  <c r="O1684" i="1"/>
  <c r="M1685" i="1"/>
  <c r="O1685" i="1"/>
  <c r="M1686" i="1"/>
  <c r="N1686" i="1"/>
  <c r="O1686" i="1"/>
  <c r="M1687" i="1"/>
  <c r="O1687" i="1"/>
  <c r="M1688" i="1"/>
  <c r="O1688" i="1"/>
  <c r="M1689" i="1"/>
  <c r="O1689" i="1"/>
  <c r="M1690" i="1"/>
  <c r="O1690" i="1"/>
  <c r="M1691" i="1"/>
  <c r="O1691" i="1"/>
  <c r="M1692" i="1"/>
  <c r="O1692" i="1"/>
  <c r="M1693" i="1"/>
  <c r="O1693" i="1"/>
  <c r="M1694" i="1"/>
  <c r="O1694" i="1"/>
  <c r="M1695" i="1"/>
  <c r="N1695" i="1"/>
  <c r="O1695" i="1"/>
  <c r="M1696" i="1"/>
  <c r="O1696" i="1"/>
  <c r="M1697" i="1"/>
  <c r="O1697" i="1"/>
  <c r="M1698" i="1"/>
  <c r="O1698" i="1"/>
  <c r="M1699" i="1"/>
  <c r="N1699" i="1"/>
  <c r="O1699" i="1"/>
  <c r="M1700" i="1"/>
  <c r="O1700" i="1"/>
  <c r="M1701" i="1"/>
  <c r="O1701" i="1"/>
  <c r="M1702" i="1"/>
  <c r="O1702" i="1"/>
  <c r="M1703" i="1"/>
  <c r="O1703" i="1"/>
  <c r="M1704" i="1"/>
  <c r="O1704" i="1"/>
  <c r="M1705" i="1"/>
  <c r="O1705" i="1"/>
  <c r="M1706" i="1"/>
  <c r="O1706" i="1"/>
  <c r="M1707" i="1"/>
  <c r="O1707" i="1"/>
  <c r="M1708" i="1"/>
  <c r="N1708" i="1"/>
  <c r="O1708" i="1"/>
  <c r="M1709" i="1"/>
  <c r="O1709" i="1"/>
  <c r="M1710" i="1"/>
  <c r="O1710" i="1"/>
  <c r="M1711" i="1"/>
  <c r="O1711" i="1"/>
  <c r="M1712" i="1"/>
  <c r="N1712" i="1"/>
  <c r="O1712" i="1"/>
  <c r="M1713" i="1"/>
  <c r="O1713" i="1"/>
  <c r="M1714" i="1"/>
  <c r="O1714" i="1"/>
  <c r="M1715" i="1"/>
  <c r="O1715" i="1"/>
  <c r="M1716" i="1"/>
  <c r="O1716" i="1"/>
  <c r="M1717" i="1"/>
  <c r="N1717" i="1"/>
  <c r="O1717" i="1"/>
  <c r="M1718" i="1"/>
  <c r="O1718" i="1"/>
  <c r="M1719" i="1"/>
  <c r="O1719" i="1"/>
  <c r="M1720" i="1"/>
  <c r="O1720" i="1"/>
  <c r="M1721" i="1"/>
  <c r="N1721" i="1"/>
  <c r="O1721" i="1"/>
  <c r="M1722" i="1"/>
  <c r="O1722" i="1"/>
  <c r="M1723" i="1"/>
  <c r="O1723" i="1"/>
  <c r="M1724" i="1"/>
  <c r="O1724" i="1"/>
  <c r="M1725" i="1"/>
  <c r="O1725" i="1"/>
  <c r="M1726" i="1"/>
  <c r="O1726" i="1"/>
  <c r="M1727" i="1"/>
  <c r="O1727" i="1"/>
  <c r="M1728" i="1"/>
  <c r="O1728" i="1"/>
  <c r="M1729" i="1"/>
  <c r="O1729" i="1"/>
  <c r="M1730" i="1"/>
  <c r="O1730" i="1"/>
  <c r="M1731" i="1"/>
  <c r="O1731" i="1"/>
  <c r="M1732" i="1"/>
  <c r="O1732" i="1"/>
  <c r="M1733" i="1"/>
  <c r="O1733" i="1"/>
  <c r="M1734" i="1"/>
  <c r="N1734" i="1"/>
  <c r="O1734" i="1"/>
  <c r="M1735" i="1"/>
  <c r="N1735" i="1"/>
  <c r="O1735" i="1"/>
  <c r="M1736" i="1"/>
  <c r="N1736" i="1"/>
  <c r="O1736" i="1"/>
  <c r="M1737" i="1"/>
  <c r="N1737" i="1"/>
  <c r="O1737" i="1"/>
  <c r="M1738" i="1"/>
  <c r="N1738" i="1"/>
  <c r="O1738" i="1"/>
  <c r="M1739" i="1"/>
  <c r="O1739" i="1"/>
  <c r="M1740" i="1"/>
  <c r="O1740" i="1"/>
  <c r="M1741" i="1"/>
  <c r="O1741" i="1"/>
  <c r="M1742" i="1"/>
  <c r="O1742" i="1"/>
  <c r="M1743" i="1"/>
  <c r="O1743" i="1"/>
  <c r="M1744" i="1"/>
  <c r="O1744" i="1"/>
  <c r="M1745" i="1"/>
  <c r="O1745" i="1"/>
  <c r="M1746" i="1"/>
  <c r="O1746" i="1"/>
  <c r="M1747" i="1"/>
  <c r="N1747" i="1"/>
  <c r="O1747" i="1"/>
  <c r="M1748" i="1"/>
  <c r="N1748" i="1"/>
  <c r="O1748" i="1"/>
  <c r="M1749" i="1"/>
  <c r="N1749" i="1"/>
  <c r="O1749" i="1"/>
  <c r="M1750" i="1"/>
  <c r="N1750" i="1"/>
  <c r="O1750" i="1"/>
  <c r="M1751" i="1"/>
  <c r="N1751" i="1"/>
  <c r="O1751" i="1"/>
  <c r="M1752" i="1"/>
  <c r="O1752" i="1"/>
  <c r="M1753" i="1"/>
  <c r="O1753" i="1"/>
  <c r="M1754" i="1"/>
  <c r="O1754" i="1"/>
  <c r="M1755" i="1"/>
  <c r="O1755" i="1"/>
  <c r="M1756" i="1"/>
  <c r="N1756" i="1"/>
  <c r="O1756" i="1"/>
  <c r="M1757" i="1"/>
  <c r="N1757" i="1"/>
  <c r="O1757" i="1"/>
  <c r="M1758" i="1"/>
  <c r="N1758" i="1"/>
  <c r="O1758" i="1"/>
  <c r="M1759" i="1"/>
  <c r="N1759" i="1"/>
  <c r="O1759" i="1"/>
  <c r="M1760" i="1"/>
  <c r="N1760" i="1"/>
  <c r="O1760" i="1"/>
  <c r="M1761" i="1"/>
  <c r="O1761" i="1"/>
  <c r="M1762" i="1"/>
  <c r="O1762" i="1"/>
  <c r="M1763" i="1"/>
  <c r="O1763" i="1"/>
  <c r="M1764" i="1"/>
  <c r="O1764" i="1"/>
  <c r="M1765" i="1"/>
  <c r="O1765" i="1"/>
  <c r="M1766" i="1"/>
  <c r="O1766" i="1"/>
  <c r="M1767" i="1"/>
  <c r="O1767" i="1"/>
  <c r="M1768" i="1"/>
  <c r="O1768" i="1"/>
  <c r="M1769" i="1"/>
  <c r="N1769" i="1"/>
  <c r="O1769" i="1"/>
  <c r="M1770" i="1"/>
  <c r="N1770" i="1"/>
  <c r="O1770" i="1"/>
  <c r="M1771" i="1"/>
  <c r="N1771" i="1"/>
  <c r="O1771" i="1"/>
  <c r="M1772" i="1"/>
  <c r="N1772" i="1"/>
  <c r="O1772" i="1"/>
  <c r="M1773" i="1"/>
  <c r="N1773" i="1"/>
  <c r="O1773" i="1"/>
  <c r="M1774" i="1"/>
  <c r="O1774" i="1"/>
  <c r="M1775" i="1"/>
  <c r="O1775" i="1"/>
  <c r="M1776" i="1"/>
  <c r="O1776" i="1"/>
  <c r="M1777" i="1"/>
  <c r="O1777" i="1"/>
  <c r="M1778" i="1"/>
  <c r="O1778" i="1"/>
  <c r="M1779" i="1"/>
  <c r="O1779" i="1"/>
  <c r="M1780" i="1"/>
  <c r="O1780" i="1"/>
  <c r="M1781" i="1"/>
  <c r="O1781" i="1"/>
  <c r="M1782" i="1"/>
  <c r="N1782" i="1"/>
  <c r="O1782" i="1"/>
  <c r="M1783" i="1"/>
  <c r="O1783" i="1"/>
  <c r="M1784" i="1"/>
  <c r="O1784" i="1"/>
  <c r="M1785" i="1"/>
  <c r="O1785" i="1"/>
  <c r="M1786" i="1"/>
  <c r="O1786" i="1"/>
  <c r="M1787" i="1"/>
  <c r="O1787" i="1"/>
  <c r="M1788" i="1"/>
  <c r="O1788" i="1"/>
  <c r="M1789" i="1"/>
  <c r="O1789" i="1"/>
  <c r="M1790" i="1"/>
  <c r="O1790" i="1"/>
  <c r="M1791" i="1"/>
  <c r="O1791" i="1"/>
  <c r="M1792" i="1"/>
  <c r="O1792" i="1"/>
  <c r="M1793" i="1"/>
  <c r="O1793" i="1"/>
  <c r="M1794" i="1"/>
  <c r="O1794" i="1"/>
  <c r="M1795" i="1"/>
  <c r="N1795" i="1"/>
  <c r="O1795" i="1"/>
  <c r="M1796" i="1"/>
  <c r="N1796" i="1"/>
  <c r="O1796" i="1"/>
  <c r="M1797" i="1"/>
  <c r="N1797" i="1"/>
  <c r="O1797" i="1"/>
  <c r="M1798" i="1"/>
  <c r="N1798" i="1"/>
  <c r="O1798" i="1"/>
  <c r="M1799" i="1"/>
  <c r="N1799" i="1"/>
  <c r="O1799" i="1"/>
  <c r="M1800" i="1"/>
  <c r="O1800" i="1"/>
  <c r="M1801" i="1"/>
  <c r="O1801" i="1"/>
  <c r="M1802" i="1"/>
  <c r="O1802" i="1"/>
  <c r="M1803" i="1"/>
  <c r="O1803" i="1"/>
  <c r="M1804" i="1"/>
  <c r="N1804" i="1"/>
  <c r="O1804" i="1"/>
  <c r="M1805" i="1"/>
  <c r="N1805" i="1"/>
  <c r="O1805" i="1"/>
  <c r="M1806" i="1"/>
  <c r="N1806" i="1"/>
  <c r="O1806" i="1"/>
  <c r="M1807" i="1"/>
  <c r="N1807" i="1"/>
  <c r="O1807" i="1"/>
  <c r="M1808" i="1"/>
  <c r="N1808" i="1"/>
  <c r="O1808" i="1"/>
  <c r="M1809" i="1"/>
  <c r="N1809" i="1"/>
  <c r="O1809" i="1"/>
  <c r="M1810" i="1"/>
  <c r="N1810" i="1"/>
  <c r="O1810" i="1"/>
  <c r="M1811" i="1"/>
  <c r="N1811" i="1"/>
  <c r="O1811" i="1"/>
  <c r="M1812" i="1"/>
  <c r="N1812" i="1"/>
  <c r="O1812" i="1"/>
  <c r="M1813" i="1"/>
  <c r="O1813" i="1"/>
  <c r="M1814" i="1"/>
  <c r="O1814" i="1"/>
  <c r="M1815" i="1"/>
  <c r="O1815" i="1"/>
  <c r="M1816" i="1"/>
  <c r="O1816" i="1"/>
  <c r="M1817" i="1"/>
  <c r="N1817" i="1"/>
  <c r="O1817" i="1"/>
  <c r="M1818" i="1"/>
  <c r="N1818" i="1"/>
  <c r="O1818" i="1"/>
  <c r="M1819" i="1"/>
  <c r="N1819" i="1"/>
  <c r="O1819" i="1"/>
  <c r="M1820" i="1"/>
  <c r="N1820" i="1"/>
  <c r="O1820" i="1"/>
  <c r="M1821" i="1"/>
  <c r="N1821" i="1"/>
  <c r="O1821" i="1"/>
  <c r="M1822" i="1"/>
  <c r="O1822" i="1"/>
  <c r="M1823" i="1"/>
  <c r="O1823" i="1"/>
  <c r="M1824" i="1"/>
  <c r="O1824" i="1"/>
  <c r="M1825" i="1"/>
  <c r="O1825" i="1"/>
  <c r="M1826" i="1"/>
  <c r="O1826" i="1"/>
  <c r="M1827" i="1"/>
  <c r="O1827" i="1"/>
  <c r="M1828" i="1"/>
  <c r="O1828" i="1"/>
  <c r="M1829" i="1"/>
  <c r="O1829" i="1"/>
  <c r="M1830" i="1"/>
  <c r="O1830" i="1"/>
  <c r="M1831" i="1"/>
  <c r="O1831" i="1"/>
  <c r="M1832" i="1"/>
  <c r="O1832" i="1"/>
  <c r="M1833" i="1"/>
  <c r="O1833" i="1"/>
  <c r="M1834" i="1"/>
  <c r="N1834" i="1"/>
  <c r="O1834" i="1"/>
  <c r="M1835" i="1"/>
  <c r="N1835" i="1"/>
  <c r="O1835" i="1"/>
  <c r="M1836" i="1"/>
  <c r="N1836" i="1"/>
  <c r="O1836" i="1"/>
  <c r="M1837" i="1"/>
  <c r="N1837" i="1"/>
  <c r="O1837" i="1"/>
  <c r="M1838" i="1"/>
  <c r="N1838" i="1"/>
  <c r="O1838" i="1"/>
  <c r="M1839" i="1"/>
  <c r="O1839" i="1"/>
  <c r="M1840" i="1"/>
  <c r="O1840" i="1"/>
  <c r="M1841" i="1"/>
  <c r="O1841" i="1"/>
  <c r="M1842" i="1"/>
  <c r="O1842" i="1"/>
  <c r="M1843" i="1"/>
  <c r="O1843" i="1"/>
  <c r="M1844" i="1"/>
  <c r="O1844" i="1"/>
  <c r="M1845" i="1"/>
  <c r="O1845" i="1"/>
  <c r="M1846" i="1"/>
  <c r="O1846" i="1"/>
  <c r="M1847" i="1"/>
  <c r="N1847" i="1"/>
  <c r="O1847" i="1"/>
  <c r="M1848" i="1"/>
  <c r="N1848" i="1"/>
  <c r="O1848" i="1"/>
  <c r="M1849" i="1"/>
  <c r="N1849" i="1"/>
  <c r="O1849" i="1"/>
  <c r="M1850" i="1"/>
  <c r="N1850" i="1"/>
  <c r="O1850" i="1"/>
  <c r="M1851" i="1"/>
  <c r="N1851" i="1"/>
  <c r="O1851" i="1"/>
  <c r="M1852" i="1"/>
  <c r="O1852" i="1"/>
  <c r="M1853" i="1"/>
  <c r="O1853" i="1"/>
  <c r="M1854" i="1"/>
  <c r="O1854" i="1"/>
  <c r="M1855" i="1"/>
  <c r="O1855" i="1"/>
  <c r="M1856" i="1"/>
  <c r="N1856" i="1"/>
  <c r="O1856" i="1"/>
  <c r="M1857" i="1"/>
  <c r="N1857" i="1"/>
  <c r="O1857" i="1"/>
  <c r="M1858" i="1"/>
  <c r="N1858" i="1"/>
  <c r="O1858" i="1"/>
  <c r="M1859" i="1"/>
  <c r="N1859" i="1"/>
  <c r="O1859" i="1"/>
  <c r="M1860" i="1"/>
  <c r="N1860" i="1"/>
  <c r="O1860" i="1"/>
  <c r="M1861" i="1"/>
  <c r="O1861" i="1"/>
  <c r="M1862" i="1"/>
  <c r="O1862" i="1"/>
  <c r="M1863" i="1"/>
  <c r="O1863" i="1"/>
  <c r="M1864" i="1"/>
  <c r="O1864" i="1"/>
  <c r="M1865" i="1"/>
  <c r="O1865" i="1"/>
  <c r="M1866" i="1"/>
  <c r="O1866" i="1"/>
  <c r="M1867" i="1"/>
  <c r="O1867" i="1"/>
  <c r="M1868" i="1"/>
  <c r="O1868" i="1"/>
  <c r="M1869" i="1"/>
  <c r="N1869" i="1"/>
  <c r="O1869" i="1"/>
  <c r="M1870" i="1"/>
  <c r="O1870" i="1"/>
  <c r="M1871" i="1"/>
  <c r="O1871" i="1"/>
  <c r="M1872" i="1"/>
  <c r="O1872" i="1"/>
  <c r="M1873" i="1"/>
  <c r="O1873" i="1"/>
  <c r="M1874" i="1"/>
  <c r="O1874" i="1"/>
  <c r="M1875" i="1"/>
  <c r="O1875" i="1"/>
  <c r="M1876" i="1"/>
  <c r="O1876" i="1"/>
  <c r="M1877" i="1"/>
  <c r="O1877" i="1"/>
  <c r="M1878" i="1"/>
  <c r="N1878" i="1"/>
  <c r="O1878" i="1"/>
  <c r="M1879" i="1"/>
  <c r="N1879" i="1"/>
  <c r="O1879" i="1"/>
  <c r="M1880" i="1"/>
  <c r="N1880" i="1"/>
  <c r="O1880" i="1"/>
  <c r="M1881" i="1"/>
  <c r="N1881" i="1"/>
  <c r="O1881" i="1"/>
  <c r="M1882" i="1"/>
  <c r="N1882" i="1"/>
  <c r="O1882" i="1"/>
  <c r="M1883" i="1"/>
  <c r="N1883" i="1"/>
  <c r="O1883" i="1"/>
  <c r="M1884" i="1"/>
  <c r="N1884" i="1"/>
  <c r="O1884" i="1"/>
  <c r="M1885" i="1"/>
  <c r="N1885" i="1"/>
  <c r="O1885" i="1"/>
  <c r="M1886" i="1"/>
  <c r="N1886" i="1"/>
  <c r="O1886" i="1"/>
  <c r="M1887" i="1"/>
  <c r="O1887" i="1"/>
  <c r="M1888" i="1"/>
  <c r="O1888" i="1"/>
  <c r="M1889" i="1"/>
  <c r="O1889" i="1"/>
  <c r="M1890" i="1"/>
  <c r="O1890" i="1"/>
  <c r="M1891" i="1"/>
  <c r="O1891" i="1"/>
  <c r="M1892" i="1"/>
  <c r="O1892" i="1"/>
  <c r="M1893" i="1"/>
  <c r="O1893" i="1"/>
  <c r="M1894" i="1"/>
  <c r="O1894" i="1"/>
  <c r="M1895" i="1"/>
  <c r="N1895" i="1"/>
  <c r="O1895" i="1"/>
  <c r="M1896" i="1"/>
  <c r="N1896" i="1"/>
  <c r="O1896" i="1"/>
  <c r="M1897" i="1"/>
  <c r="N1897" i="1"/>
  <c r="O1897" i="1"/>
  <c r="M1898" i="1"/>
  <c r="N1898" i="1"/>
  <c r="O1898" i="1"/>
  <c r="M1899" i="1"/>
  <c r="N1899" i="1"/>
  <c r="O1899" i="1"/>
  <c r="M1900" i="1"/>
  <c r="O1900" i="1"/>
  <c r="M1901" i="1"/>
  <c r="O1901" i="1"/>
  <c r="M1902" i="1"/>
  <c r="O1902" i="1"/>
  <c r="M1903" i="1"/>
  <c r="O1903" i="1"/>
  <c r="M1904" i="1"/>
  <c r="O1904" i="1"/>
  <c r="M1905" i="1"/>
  <c r="O1905" i="1"/>
  <c r="M1906" i="1"/>
  <c r="O1906" i="1"/>
  <c r="M1907" i="1"/>
  <c r="O1907" i="1"/>
  <c r="M1908" i="1"/>
  <c r="N1908" i="1"/>
  <c r="O1908" i="1"/>
  <c r="M1909" i="1"/>
  <c r="N1909" i="1"/>
  <c r="O1909" i="1"/>
  <c r="M1910" i="1"/>
  <c r="N1910" i="1"/>
  <c r="O1910" i="1"/>
  <c r="M1911" i="1"/>
  <c r="N1911" i="1"/>
  <c r="O1911" i="1"/>
  <c r="M1912" i="1"/>
  <c r="N1912" i="1"/>
  <c r="O1912" i="1"/>
  <c r="M1913" i="1"/>
  <c r="O1913" i="1"/>
  <c r="M1914" i="1"/>
  <c r="O1914" i="1"/>
  <c r="M1915" i="1"/>
  <c r="O1915" i="1"/>
  <c r="M1916" i="1"/>
  <c r="O1916" i="1"/>
  <c r="M1917" i="1"/>
  <c r="N1917" i="1"/>
  <c r="O1917" i="1"/>
  <c r="M1918" i="1"/>
  <c r="N1918" i="1"/>
  <c r="O1918" i="1"/>
  <c r="M1919" i="1"/>
  <c r="N1919" i="1"/>
  <c r="O1919" i="1"/>
  <c r="M1920" i="1"/>
  <c r="N1920" i="1"/>
  <c r="O1920" i="1"/>
  <c r="M1921" i="1"/>
  <c r="N1921" i="1"/>
  <c r="O1921" i="1"/>
  <c r="M1922" i="1"/>
  <c r="N1922" i="1"/>
  <c r="O1922" i="1"/>
  <c r="M1923" i="1"/>
  <c r="N1923" i="1"/>
  <c r="O1923" i="1"/>
  <c r="M1924" i="1"/>
  <c r="N1924" i="1"/>
  <c r="O1924" i="1"/>
  <c r="M1925" i="1"/>
  <c r="N1925" i="1"/>
  <c r="O1925" i="1"/>
  <c r="M1926" i="1"/>
  <c r="O1926" i="1"/>
  <c r="M1927" i="1"/>
  <c r="O1927" i="1"/>
  <c r="M1928" i="1"/>
  <c r="O1928" i="1"/>
  <c r="M1929" i="1"/>
  <c r="O1929" i="1"/>
  <c r="M1930" i="1"/>
  <c r="N1930" i="1"/>
  <c r="O1930" i="1"/>
  <c r="M1931" i="1"/>
  <c r="N1931" i="1"/>
  <c r="O1931" i="1"/>
  <c r="M1932" i="1"/>
  <c r="N1932" i="1"/>
  <c r="O1932" i="1"/>
  <c r="M1933" i="1"/>
  <c r="N1933" i="1"/>
  <c r="O1933" i="1"/>
  <c r="M1934" i="1"/>
  <c r="N1934" i="1"/>
  <c r="O1934" i="1"/>
  <c r="M1935" i="1"/>
  <c r="N1935" i="1"/>
  <c r="O1935" i="1"/>
  <c r="M1936" i="1"/>
  <c r="N1936" i="1"/>
  <c r="O1936" i="1"/>
  <c r="M1937" i="1"/>
  <c r="N1937" i="1"/>
  <c r="O1937" i="1"/>
  <c r="M1938" i="1"/>
  <c r="N1938" i="1"/>
  <c r="O1938" i="1"/>
  <c r="M1939" i="1"/>
  <c r="O1939" i="1"/>
  <c r="M1940" i="1"/>
  <c r="O1940" i="1"/>
  <c r="M1941" i="1"/>
  <c r="O1941" i="1"/>
  <c r="M1942" i="1"/>
  <c r="O1942" i="1"/>
  <c r="M1943" i="1"/>
  <c r="O1943" i="1"/>
  <c r="M1944" i="1"/>
  <c r="O1944" i="1"/>
  <c r="M1945" i="1"/>
  <c r="O1945" i="1"/>
  <c r="M1946" i="1"/>
  <c r="O1946" i="1"/>
  <c r="M1947" i="1"/>
  <c r="N1947" i="1"/>
  <c r="O1947" i="1"/>
  <c r="M1948" i="1"/>
  <c r="O1948" i="1"/>
  <c r="M1949" i="1"/>
  <c r="O1949" i="1"/>
  <c r="M1950" i="1"/>
  <c r="O1950" i="1"/>
  <c r="M1951" i="1"/>
  <c r="O1951" i="1"/>
  <c r="M1952" i="1"/>
  <c r="O1952" i="1"/>
  <c r="M1953" i="1"/>
  <c r="O1953" i="1"/>
  <c r="M1954" i="1"/>
  <c r="O1954" i="1"/>
  <c r="M1955" i="1"/>
  <c r="O1955" i="1"/>
  <c r="M1956" i="1"/>
  <c r="N1956" i="1"/>
  <c r="O1956" i="1"/>
  <c r="M1957" i="1"/>
  <c r="N1957" i="1"/>
  <c r="O1957" i="1"/>
  <c r="M1958" i="1"/>
  <c r="N1958" i="1"/>
  <c r="O1958" i="1"/>
  <c r="M1959" i="1"/>
  <c r="N1959" i="1"/>
  <c r="O1959" i="1"/>
  <c r="M1960" i="1"/>
  <c r="N1960" i="1"/>
  <c r="O1960" i="1"/>
  <c r="M1961" i="1"/>
  <c r="O1961" i="1"/>
  <c r="M1962" i="1"/>
  <c r="O1962" i="1"/>
  <c r="M1963" i="1"/>
  <c r="O1963" i="1"/>
  <c r="M1964" i="1"/>
  <c r="O1964" i="1"/>
  <c r="M1965" i="1"/>
  <c r="O1965" i="1"/>
  <c r="M1966" i="1"/>
  <c r="O1966" i="1"/>
  <c r="M1967" i="1"/>
  <c r="O1967" i="1"/>
  <c r="M1968" i="1"/>
  <c r="O1968" i="1"/>
  <c r="M1969" i="1"/>
  <c r="N1969" i="1"/>
  <c r="O1969" i="1"/>
  <c r="M1970" i="1"/>
  <c r="N1970" i="1"/>
  <c r="O1970" i="1"/>
  <c r="M1971" i="1"/>
  <c r="N1971" i="1"/>
  <c r="O1971" i="1"/>
  <c r="M1972" i="1"/>
  <c r="N1972" i="1"/>
  <c r="O1972" i="1"/>
  <c r="M1973" i="1"/>
  <c r="N1973" i="1"/>
  <c r="O1973" i="1"/>
  <c r="M1974" i="1"/>
  <c r="O1974" i="1"/>
  <c r="M1975" i="1"/>
  <c r="O1975" i="1"/>
  <c r="M1976" i="1"/>
  <c r="O1976" i="1"/>
  <c r="M1977" i="1"/>
  <c r="O1977" i="1"/>
  <c r="M1978" i="1"/>
  <c r="O1978" i="1"/>
  <c r="M1979" i="1"/>
  <c r="O1979" i="1"/>
  <c r="M1980" i="1"/>
  <c r="O1980" i="1"/>
  <c r="M1981" i="1"/>
  <c r="O1981" i="1"/>
  <c r="M1982" i="1"/>
  <c r="N1982" i="1"/>
  <c r="O1982" i="1"/>
  <c r="M1983" i="1"/>
  <c r="N1983" i="1"/>
  <c r="O1983" i="1"/>
  <c r="M1984" i="1"/>
  <c r="N1984" i="1"/>
  <c r="O1984" i="1"/>
  <c r="M1985" i="1"/>
  <c r="N1985" i="1"/>
  <c r="O1985" i="1"/>
  <c r="M1986" i="1"/>
  <c r="N1986" i="1"/>
  <c r="O1986" i="1"/>
  <c r="M1987" i="1"/>
  <c r="N1987" i="1"/>
  <c r="O1987" i="1"/>
  <c r="M1988" i="1"/>
  <c r="N1988" i="1"/>
  <c r="O1988" i="1"/>
  <c r="M1989" i="1"/>
  <c r="N1989" i="1"/>
  <c r="O1989" i="1"/>
  <c r="M1990" i="1"/>
  <c r="N1990" i="1"/>
  <c r="O1990" i="1"/>
  <c r="M1991" i="1"/>
  <c r="N1991" i="1"/>
  <c r="O1991" i="1"/>
  <c r="M1992" i="1"/>
  <c r="N1992" i="1"/>
  <c r="O1992" i="1"/>
  <c r="M1993" i="1"/>
  <c r="N1993" i="1"/>
  <c r="O1993" i="1"/>
  <c r="M1994" i="1"/>
  <c r="N1994" i="1"/>
  <c r="O1994" i="1"/>
  <c r="M1995" i="1"/>
  <c r="N1995" i="1"/>
  <c r="O1995" i="1"/>
  <c r="M1996" i="1"/>
  <c r="N1996" i="1"/>
  <c r="O1996" i="1"/>
  <c r="M1997" i="1"/>
  <c r="N1997" i="1"/>
  <c r="O1997" i="1"/>
  <c r="M1998" i="1"/>
  <c r="N1998" i="1"/>
  <c r="O1998" i="1"/>
  <c r="M1999" i="1"/>
  <c r="N1999" i="1"/>
  <c r="O1999" i="1"/>
  <c r="M2000" i="1"/>
  <c r="N2000" i="1"/>
  <c r="O2000" i="1"/>
  <c r="M2001" i="1"/>
  <c r="N2001" i="1"/>
  <c r="O2001" i="1"/>
  <c r="M2002" i="1"/>
  <c r="N2002" i="1"/>
  <c r="O2002" i="1"/>
  <c r="M2003" i="1"/>
  <c r="N2003" i="1"/>
  <c r="O2003" i="1"/>
  <c r="M2004" i="1"/>
  <c r="N2004" i="1"/>
  <c r="O2004" i="1"/>
  <c r="M2005" i="1"/>
  <c r="N2005" i="1"/>
  <c r="O2005" i="1"/>
  <c r="M2006" i="1"/>
  <c r="N2006" i="1"/>
  <c r="O2006" i="1"/>
  <c r="M2007" i="1"/>
  <c r="N2007" i="1"/>
  <c r="O2007" i="1"/>
  <c r="M2008" i="1"/>
  <c r="N2008" i="1"/>
  <c r="O2008" i="1"/>
  <c r="M2009" i="1"/>
  <c r="N2009" i="1"/>
  <c r="O2009" i="1"/>
  <c r="M2010" i="1"/>
  <c r="N2010" i="1"/>
  <c r="O2010" i="1"/>
  <c r="M2011" i="1"/>
  <c r="N2011" i="1"/>
  <c r="O2011" i="1"/>
  <c r="M2012" i="1"/>
  <c r="N2012" i="1"/>
  <c r="O2012" i="1"/>
  <c r="M2013" i="1"/>
  <c r="N2013" i="1"/>
  <c r="O2013" i="1"/>
  <c r="M2014" i="1"/>
  <c r="N2014" i="1"/>
  <c r="O2014" i="1"/>
  <c r="M2015" i="1"/>
  <c r="N2015" i="1"/>
  <c r="O2015" i="1"/>
  <c r="M2016" i="1"/>
  <c r="N2016" i="1"/>
  <c r="O2016" i="1"/>
  <c r="M2017" i="1"/>
  <c r="N2017" i="1"/>
  <c r="O2017" i="1"/>
  <c r="M2018" i="1"/>
  <c r="N2018" i="1"/>
  <c r="O2018" i="1"/>
  <c r="M2019" i="1"/>
  <c r="N2019" i="1"/>
  <c r="O2019" i="1"/>
  <c r="M2020" i="1"/>
  <c r="N2020" i="1"/>
  <c r="O2020" i="1"/>
  <c r="M2021" i="1"/>
  <c r="N2021" i="1"/>
  <c r="O2021" i="1"/>
  <c r="M2022" i="1"/>
  <c r="N2022" i="1"/>
  <c r="O2022" i="1"/>
  <c r="M2023" i="1"/>
  <c r="N2023" i="1"/>
  <c r="O2023" i="1"/>
  <c r="M2024" i="1"/>
  <c r="N2024" i="1"/>
  <c r="O2024" i="1"/>
  <c r="M2025" i="1"/>
  <c r="N2025" i="1"/>
  <c r="O2025" i="1"/>
  <c r="M2026" i="1"/>
  <c r="N2026" i="1"/>
  <c r="O2026" i="1"/>
  <c r="M2027" i="1"/>
  <c r="N2027" i="1"/>
  <c r="O2027" i="1"/>
  <c r="M2028" i="1"/>
  <c r="N2028" i="1"/>
  <c r="O2028" i="1"/>
  <c r="M2029" i="1"/>
  <c r="N2029" i="1"/>
  <c r="O2029" i="1"/>
  <c r="M2030" i="1"/>
  <c r="N2030" i="1"/>
  <c r="O2030" i="1"/>
  <c r="M2031" i="1"/>
  <c r="N2031" i="1"/>
  <c r="O2031" i="1"/>
  <c r="M2032" i="1"/>
  <c r="N2032" i="1"/>
  <c r="O2032" i="1"/>
  <c r="M2033" i="1"/>
  <c r="N2033" i="1"/>
  <c r="O2033" i="1"/>
  <c r="M2034" i="1"/>
  <c r="N2034" i="1"/>
  <c r="O2034" i="1"/>
  <c r="M2035" i="1"/>
  <c r="N2035" i="1"/>
  <c r="O2035" i="1"/>
  <c r="M2036" i="1"/>
  <c r="N2036" i="1"/>
  <c r="O2036" i="1"/>
  <c r="M2037" i="1"/>
  <c r="N2037" i="1"/>
  <c r="O2037" i="1"/>
  <c r="M2038" i="1"/>
  <c r="N2038" i="1"/>
  <c r="O2038" i="1"/>
  <c r="M2039" i="1"/>
  <c r="N2039" i="1"/>
  <c r="O2039" i="1"/>
  <c r="M2040" i="1"/>
  <c r="N2040" i="1"/>
  <c r="O2040" i="1"/>
  <c r="M2041" i="1"/>
  <c r="N2041" i="1"/>
  <c r="O2041" i="1"/>
  <c r="M2042" i="1"/>
  <c r="N2042" i="1"/>
  <c r="O2042" i="1"/>
  <c r="M2043" i="1"/>
  <c r="N2043" i="1"/>
  <c r="O2043" i="1"/>
  <c r="M2044" i="1"/>
  <c r="N2044" i="1"/>
  <c r="O2044" i="1"/>
  <c r="M2045" i="1"/>
  <c r="N2045" i="1"/>
  <c r="O2045" i="1"/>
  <c r="M2046" i="1"/>
  <c r="N2046" i="1"/>
  <c r="O2046" i="1"/>
  <c r="M2047" i="1"/>
  <c r="N2047" i="1"/>
  <c r="O2047" i="1"/>
  <c r="M2048" i="1"/>
  <c r="N2048" i="1"/>
  <c r="O2048" i="1"/>
  <c r="M2049" i="1"/>
  <c r="N2049" i="1"/>
  <c r="O2049" i="1"/>
  <c r="M2050" i="1"/>
  <c r="N2050" i="1"/>
  <c r="O2050" i="1"/>
  <c r="M2051" i="1"/>
  <c r="N2051" i="1"/>
  <c r="O2051" i="1"/>
  <c r="M2052" i="1"/>
  <c r="N2052" i="1"/>
  <c r="O2052" i="1"/>
  <c r="M2053" i="1"/>
  <c r="N2053" i="1"/>
  <c r="O2053" i="1"/>
  <c r="M2054" i="1"/>
  <c r="N2054" i="1"/>
  <c r="O2054" i="1"/>
  <c r="M2055" i="1"/>
  <c r="N2055" i="1"/>
  <c r="O2055" i="1"/>
  <c r="M2056" i="1"/>
  <c r="N2056" i="1"/>
  <c r="O2056" i="1"/>
  <c r="M2057" i="1"/>
  <c r="N2057" i="1"/>
  <c r="O2057" i="1"/>
  <c r="M2058" i="1"/>
  <c r="N2058" i="1"/>
  <c r="O2058" i="1"/>
  <c r="M2059" i="1"/>
  <c r="N2059" i="1"/>
  <c r="O2059" i="1"/>
  <c r="M2060" i="1"/>
  <c r="N2060" i="1"/>
  <c r="O2060" i="1"/>
  <c r="M2061" i="1"/>
  <c r="N2061" i="1"/>
  <c r="O2061" i="1"/>
  <c r="M2062" i="1"/>
  <c r="N2062" i="1"/>
  <c r="O2062" i="1"/>
  <c r="M2063" i="1"/>
  <c r="N2063" i="1"/>
  <c r="O2063" i="1"/>
  <c r="M2064" i="1"/>
  <c r="N2064" i="1"/>
  <c r="O2064" i="1"/>
  <c r="M2065" i="1"/>
  <c r="N2065" i="1"/>
  <c r="O2065" i="1"/>
  <c r="M2066" i="1"/>
  <c r="N2066" i="1"/>
  <c r="O2066" i="1"/>
  <c r="M2067" i="1"/>
  <c r="N2067" i="1"/>
  <c r="O2067" i="1"/>
  <c r="M2068" i="1"/>
  <c r="N2068" i="1"/>
  <c r="O2068" i="1"/>
  <c r="M2069" i="1"/>
  <c r="N2069" i="1"/>
  <c r="O2069" i="1"/>
  <c r="M2070" i="1"/>
  <c r="N2070" i="1"/>
  <c r="O2070" i="1"/>
  <c r="M2071" i="1"/>
  <c r="N2071" i="1"/>
  <c r="O2071" i="1"/>
  <c r="M2072" i="1"/>
  <c r="N2072" i="1"/>
  <c r="O2072" i="1"/>
  <c r="M2073" i="1"/>
  <c r="N2073" i="1"/>
  <c r="O2073" i="1"/>
  <c r="M2074" i="1"/>
  <c r="N2074" i="1"/>
  <c r="O2074" i="1"/>
  <c r="M2075" i="1"/>
  <c r="N2075" i="1"/>
  <c r="O2075" i="1"/>
  <c r="M2076" i="1"/>
  <c r="N2076" i="1"/>
  <c r="O2076" i="1"/>
  <c r="M2077" i="1"/>
  <c r="N2077" i="1"/>
  <c r="O2077" i="1"/>
  <c r="M2078" i="1"/>
  <c r="N2078" i="1"/>
  <c r="O2078" i="1"/>
  <c r="M2079" i="1"/>
  <c r="N2079" i="1"/>
  <c r="O2079" i="1"/>
  <c r="M2080" i="1"/>
  <c r="N2080" i="1"/>
  <c r="O2080" i="1"/>
  <c r="M2081" i="1"/>
  <c r="N2081" i="1"/>
  <c r="O2081" i="1"/>
  <c r="M2082" i="1"/>
  <c r="N2082" i="1"/>
  <c r="O2082" i="1"/>
  <c r="M2083" i="1"/>
  <c r="N2083" i="1"/>
  <c r="O2083" i="1"/>
  <c r="M2084" i="1"/>
  <c r="N2084" i="1"/>
  <c r="O2084" i="1"/>
  <c r="M2085" i="1"/>
  <c r="N2085" i="1"/>
  <c r="O2085" i="1"/>
  <c r="M2086" i="1"/>
  <c r="N2086" i="1"/>
  <c r="O2086" i="1"/>
  <c r="M2087" i="1"/>
  <c r="N2087" i="1"/>
  <c r="O2087" i="1"/>
  <c r="M2088" i="1"/>
  <c r="N2088" i="1"/>
  <c r="O2088" i="1"/>
  <c r="M2089" i="1"/>
  <c r="N2089" i="1"/>
  <c r="O2089" i="1"/>
  <c r="M2090" i="1"/>
  <c r="N2090" i="1"/>
  <c r="O2090" i="1"/>
  <c r="M2091" i="1"/>
  <c r="N2091" i="1"/>
  <c r="O2091" i="1"/>
  <c r="M2092" i="1"/>
  <c r="N2092" i="1"/>
  <c r="O2092" i="1"/>
  <c r="M2093" i="1"/>
  <c r="N2093" i="1"/>
  <c r="O2093" i="1"/>
  <c r="M2094" i="1"/>
  <c r="N2094" i="1"/>
  <c r="O2094" i="1"/>
  <c r="M2095" i="1"/>
  <c r="N2095" i="1"/>
  <c r="O2095" i="1"/>
  <c r="M2096" i="1"/>
  <c r="N2096" i="1"/>
  <c r="O2096" i="1"/>
  <c r="M2097" i="1"/>
  <c r="N2097" i="1"/>
  <c r="O2097" i="1"/>
  <c r="M2098" i="1"/>
  <c r="N2098" i="1"/>
  <c r="O2098" i="1"/>
  <c r="M2099" i="1"/>
  <c r="N2099" i="1"/>
  <c r="O2099" i="1"/>
  <c r="M2100" i="1"/>
  <c r="N2100" i="1"/>
  <c r="O2100" i="1"/>
  <c r="M2101" i="1"/>
  <c r="N2101" i="1"/>
  <c r="O2101" i="1"/>
  <c r="M2102" i="1"/>
  <c r="N2102" i="1"/>
  <c r="O2102" i="1"/>
  <c r="M2103" i="1"/>
  <c r="N2103" i="1"/>
  <c r="O2103" i="1"/>
  <c r="M2104" i="1"/>
  <c r="N2104" i="1"/>
  <c r="O2104" i="1"/>
  <c r="M2105" i="1"/>
  <c r="N2105" i="1"/>
  <c r="O2105" i="1"/>
  <c r="M2106" i="1"/>
  <c r="N2106" i="1"/>
  <c r="O2106" i="1"/>
  <c r="M2107" i="1"/>
  <c r="N2107" i="1"/>
  <c r="O2107" i="1"/>
  <c r="M2108" i="1"/>
  <c r="N2108" i="1"/>
  <c r="O2108" i="1"/>
  <c r="M2109" i="1"/>
  <c r="N2109" i="1"/>
  <c r="O2109" i="1"/>
  <c r="M2110" i="1"/>
  <c r="N2110" i="1"/>
  <c r="O2110" i="1"/>
  <c r="M2111" i="1"/>
  <c r="N2111" i="1"/>
  <c r="O2111" i="1"/>
  <c r="M2112" i="1"/>
  <c r="N2112" i="1"/>
  <c r="O2112" i="1"/>
  <c r="M2113" i="1"/>
  <c r="N2113" i="1"/>
  <c r="O2113" i="1"/>
  <c r="M2114" i="1"/>
  <c r="N2114" i="1"/>
  <c r="O2114" i="1"/>
  <c r="M2115" i="1"/>
  <c r="N2115" i="1"/>
  <c r="O2115" i="1"/>
  <c r="M2116" i="1"/>
  <c r="N2116" i="1"/>
  <c r="O2116" i="1"/>
  <c r="M2117" i="1"/>
  <c r="N2117" i="1"/>
  <c r="O2117" i="1"/>
  <c r="M2118" i="1"/>
  <c r="N2118" i="1"/>
  <c r="O2118" i="1"/>
  <c r="M2119" i="1"/>
  <c r="N2119" i="1"/>
  <c r="O2119" i="1"/>
  <c r="M2120" i="1"/>
  <c r="N2120" i="1"/>
  <c r="O2120" i="1"/>
  <c r="M2121" i="1"/>
  <c r="N2121" i="1"/>
  <c r="O2121" i="1"/>
  <c r="M2122" i="1"/>
  <c r="N2122" i="1"/>
  <c r="O2122" i="1"/>
  <c r="M2123" i="1"/>
  <c r="N2123" i="1"/>
  <c r="O2123" i="1"/>
  <c r="M2124" i="1"/>
  <c r="N2124" i="1"/>
  <c r="O2124" i="1"/>
  <c r="M2125" i="1"/>
  <c r="N2125" i="1"/>
  <c r="O2125" i="1"/>
  <c r="M2126" i="1"/>
  <c r="N2126" i="1"/>
  <c r="O2126" i="1"/>
  <c r="M2127" i="1"/>
  <c r="N2127" i="1"/>
  <c r="O2127" i="1"/>
  <c r="M2128" i="1"/>
  <c r="N2128" i="1"/>
  <c r="O2128" i="1"/>
  <c r="M2129" i="1"/>
  <c r="N2129" i="1"/>
  <c r="O2129" i="1"/>
  <c r="M2130" i="1"/>
  <c r="N2130" i="1"/>
  <c r="O2130" i="1"/>
  <c r="M2131" i="1"/>
  <c r="N2131" i="1"/>
  <c r="O2131" i="1"/>
  <c r="M2132" i="1"/>
  <c r="N2132" i="1"/>
  <c r="O2132" i="1"/>
  <c r="M2133" i="1"/>
  <c r="N2133" i="1"/>
  <c r="O2133" i="1"/>
  <c r="M2134" i="1"/>
  <c r="N2134" i="1"/>
  <c r="O2134" i="1"/>
  <c r="M2135" i="1"/>
  <c r="N2135" i="1"/>
  <c r="O2135" i="1"/>
  <c r="M2136" i="1"/>
  <c r="N2136" i="1"/>
  <c r="O2136" i="1"/>
  <c r="M2137" i="1"/>
  <c r="N2137" i="1"/>
  <c r="O2137" i="1"/>
  <c r="M2138" i="1"/>
  <c r="N2138" i="1"/>
  <c r="O2138" i="1"/>
  <c r="M2139" i="1"/>
  <c r="N2139" i="1"/>
  <c r="O2139" i="1"/>
  <c r="M2140" i="1"/>
  <c r="N2140" i="1"/>
  <c r="O2140" i="1"/>
  <c r="M2141" i="1"/>
  <c r="N2141" i="1"/>
  <c r="O2141" i="1"/>
  <c r="M2142" i="1"/>
  <c r="N2142" i="1"/>
  <c r="O2142" i="1"/>
  <c r="M2143" i="1"/>
  <c r="N2143" i="1"/>
  <c r="O2143" i="1"/>
  <c r="M2144" i="1"/>
  <c r="N2144" i="1"/>
  <c r="O2144" i="1"/>
  <c r="M2145" i="1"/>
  <c r="N2145" i="1"/>
  <c r="O2145" i="1"/>
  <c r="M2146" i="1"/>
  <c r="N2146" i="1"/>
  <c r="O2146" i="1"/>
  <c r="M2147" i="1"/>
  <c r="N2147" i="1"/>
  <c r="O2147" i="1"/>
  <c r="M2148" i="1"/>
  <c r="N2148" i="1"/>
  <c r="O2148" i="1"/>
  <c r="M2149" i="1"/>
  <c r="N2149" i="1"/>
  <c r="O2149" i="1"/>
  <c r="M2150" i="1"/>
  <c r="N2150" i="1"/>
  <c r="O2150" i="1"/>
  <c r="M2151" i="1"/>
  <c r="N2151" i="1"/>
  <c r="O2151" i="1"/>
  <c r="M2152" i="1"/>
  <c r="N2152" i="1"/>
  <c r="O2152" i="1"/>
  <c r="M2153" i="1"/>
  <c r="N2153" i="1"/>
  <c r="O2153" i="1"/>
  <c r="M2154" i="1"/>
  <c r="N2154" i="1"/>
  <c r="O2154" i="1"/>
  <c r="M2155" i="1"/>
  <c r="N2155" i="1"/>
  <c r="O2155" i="1"/>
  <c r="M2156" i="1"/>
  <c r="N2156" i="1"/>
  <c r="O2156" i="1"/>
  <c r="M2157" i="1"/>
  <c r="N2157" i="1"/>
  <c r="O2157" i="1"/>
  <c r="M2158" i="1"/>
  <c r="N2158" i="1"/>
  <c r="O2158" i="1"/>
  <c r="M2159" i="1"/>
  <c r="N2159" i="1"/>
  <c r="O2159" i="1"/>
  <c r="M2160" i="1"/>
  <c r="N2160" i="1"/>
  <c r="O2160" i="1"/>
  <c r="M2161" i="1"/>
  <c r="N2161" i="1"/>
  <c r="O2161" i="1"/>
  <c r="M2162" i="1"/>
  <c r="N2162" i="1"/>
  <c r="O2162" i="1"/>
  <c r="M2163" i="1"/>
  <c r="N2163" i="1"/>
  <c r="O2163" i="1"/>
  <c r="M2164" i="1"/>
  <c r="N2164" i="1"/>
  <c r="O2164" i="1"/>
  <c r="M2165" i="1"/>
  <c r="N2165" i="1"/>
  <c r="O2165" i="1"/>
  <c r="M2166" i="1"/>
  <c r="N2166" i="1"/>
  <c r="O2166" i="1"/>
  <c r="M2167" i="1"/>
  <c r="N2167" i="1"/>
  <c r="O2167" i="1"/>
  <c r="M2168" i="1"/>
  <c r="N2168" i="1"/>
  <c r="O2168" i="1"/>
  <c r="M2169" i="1"/>
  <c r="N2169" i="1"/>
  <c r="O2169" i="1"/>
  <c r="M2170" i="1"/>
  <c r="N2170" i="1"/>
  <c r="O2170" i="1"/>
  <c r="M2171" i="1"/>
  <c r="N2171" i="1"/>
  <c r="O2171" i="1"/>
  <c r="M2172" i="1"/>
  <c r="N2172" i="1"/>
  <c r="O2172" i="1"/>
  <c r="M2173" i="1"/>
  <c r="N2173" i="1"/>
  <c r="O2173" i="1"/>
  <c r="M2174" i="1"/>
  <c r="N2174" i="1"/>
  <c r="O2174" i="1"/>
  <c r="M2175" i="1"/>
  <c r="N2175" i="1"/>
  <c r="O2175" i="1"/>
  <c r="M2176" i="1"/>
  <c r="N2176" i="1"/>
  <c r="O2176" i="1"/>
  <c r="M2177" i="1"/>
  <c r="N2177" i="1"/>
  <c r="O2177" i="1"/>
  <c r="M2178" i="1"/>
  <c r="N2178" i="1"/>
  <c r="O2178" i="1"/>
  <c r="M2179" i="1"/>
  <c r="N2179" i="1"/>
  <c r="O2179" i="1"/>
  <c r="M2180" i="1"/>
  <c r="N2180" i="1"/>
  <c r="O2180" i="1"/>
  <c r="M2181" i="1"/>
  <c r="N2181" i="1"/>
  <c r="O2181" i="1"/>
  <c r="M2182" i="1"/>
  <c r="N2182" i="1"/>
  <c r="O2182" i="1"/>
  <c r="M2183" i="1"/>
  <c r="N2183" i="1"/>
  <c r="O2183" i="1"/>
  <c r="M2184" i="1"/>
  <c r="N2184" i="1"/>
  <c r="O2184" i="1"/>
  <c r="M2185" i="1"/>
  <c r="N2185" i="1"/>
  <c r="O2185" i="1"/>
  <c r="M2186" i="1"/>
  <c r="N2186" i="1"/>
  <c r="O2186" i="1"/>
  <c r="M2187" i="1"/>
  <c r="N2187" i="1"/>
  <c r="O2187" i="1"/>
  <c r="M2188" i="1"/>
  <c r="N2188" i="1"/>
  <c r="O2188" i="1"/>
  <c r="M2189" i="1"/>
  <c r="N2189" i="1"/>
  <c r="O2189" i="1"/>
  <c r="M2190" i="1"/>
  <c r="N2190" i="1"/>
  <c r="O2190" i="1"/>
  <c r="M2191" i="1"/>
  <c r="N2191" i="1"/>
  <c r="O2191" i="1"/>
  <c r="M2192" i="1"/>
  <c r="N2192" i="1"/>
  <c r="O2192" i="1"/>
  <c r="M2193" i="1"/>
  <c r="N2193" i="1"/>
  <c r="O2193" i="1"/>
  <c r="M2194" i="1"/>
  <c r="N2194" i="1"/>
  <c r="O2194" i="1"/>
  <c r="M2195" i="1"/>
  <c r="N2195" i="1"/>
  <c r="O2195" i="1"/>
  <c r="M2196" i="1"/>
  <c r="N2196" i="1"/>
  <c r="O2196" i="1"/>
  <c r="M2197" i="1"/>
  <c r="N2197" i="1"/>
  <c r="O2197" i="1"/>
  <c r="M2198" i="1"/>
  <c r="N2198" i="1"/>
  <c r="O2198" i="1"/>
  <c r="M2199" i="1"/>
  <c r="N2199" i="1"/>
  <c r="O2199" i="1"/>
  <c r="M2200" i="1"/>
  <c r="N2200" i="1"/>
  <c r="O2200" i="1"/>
  <c r="M2201" i="1"/>
  <c r="N2201" i="1"/>
  <c r="O2201" i="1"/>
  <c r="M2202" i="1"/>
  <c r="N2202" i="1"/>
  <c r="O2202" i="1"/>
  <c r="M2203" i="1"/>
  <c r="N2203" i="1"/>
  <c r="O2203" i="1"/>
  <c r="M2204" i="1"/>
  <c r="N2204" i="1"/>
  <c r="O2204" i="1"/>
  <c r="M2205" i="1"/>
  <c r="N2205" i="1"/>
  <c r="O2205" i="1"/>
  <c r="M2206" i="1"/>
  <c r="N2206" i="1"/>
  <c r="O2206" i="1"/>
  <c r="M2207" i="1"/>
  <c r="N2207" i="1"/>
  <c r="O2207" i="1"/>
  <c r="M2208" i="1"/>
  <c r="N2208" i="1"/>
  <c r="O2208" i="1"/>
  <c r="M2209" i="1"/>
  <c r="N2209" i="1"/>
  <c r="O2209" i="1"/>
  <c r="M2210" i="1"/>
  <c r="N2210" i="1"/>
  <c r="O2210" i="1"/>
  <c r="M2211" i="1"/>
  <c r="N2211" i="1"/>
  <c r="O2211" i="1"/>
  <c r="M2212" i="1"/>
  <c r="N2212" i="1"/>
  <c r="O2212" i="1"/>
  <c r="M2213" i="1"/>
  <c r="N2213" i="1"/>
  <c r="O2213" i="1"/>
  <c r="M2214" i="1"/>
  <c r="N2214" i="1"/>
  <c r="O2214" i="1"/>
  <c r="M2215" i="1"/>
  <c r="N2215" i="1"/>
  <c r="O2215" i="1"/>
  <c r="M2216" i="1"/>
  <c r="N2216" i="1"/>
  <c r="O2216" i="1"/>
  <c r="M2217" i="1"/>
  <c r="N2217" i="1"/>
  <c r="O2217" i="1"/>
  <c r="M2218" i="1"/>
  <c r="N2218" i="1"/>
  <c r="O2218" i="1"/>
  <c r="M2219" i="1"/>
  <c r="N2219" i="1"/>
  <c r="O2219" i="1"/>
  <c r="M2220" i="1"/>
  <c r="N2220" i="1"/>
  <c r="O2220" i="1"/>
  <c r="M2221" i="1"/>
  <c r="N2221" i="1"/>
  <c r="O2221" i="1"/>
  <c r="M2222" i="1"/>
  <c r="N2222" i="1"/>
  <c r="O2222" i="1"/>
  <c r="M2223" i="1"/>
  <c r="N2223" i="1"/>
  <c r="O2223" i="1"/>
  <c r="M2224" i="1"/>
  <c r="N2224" i="1"/>
  <c r="O2224" i="1"/>
  <c r="M2225" i="1"/>
  <c r="N2225" i="1"/>
  <c r="O2225" i="1"/>
  <c r="M2226" i="1"/>
  <c r="N2226" i="1"/>
  <c r="O2226" i="1"/>
  <c r="M2227" i="1"/>
  <c r="N2227" i="1"/>
  <c r="O2227" i="1"/>
  <c r="M2228" i="1"/>
  <c r="N2228" i="1"/>
  <c r="O2228" i="1"/>
  <c r="M2229" i="1"/>
  <c r="N2229" i="1"/>
  <c r="O2229" i="1"/>
  <c r="M2230" i="1"/>
  <c r="N2230" i="1"/>
  <c r="O2230" i="1"/>
  <c r="M2231" i="1"/>
  <c r="N2231" i="1"/>
  <c r="O2231" i="1"/>
  <c r="M2232" i="1"/>
  <c r="N2232" i="1"/>
  <c r="O2232" i="1"/>
  <c r="M2233" i="1"/>
  <c r="N2233" i="1"/>
  <c r="O2233" i="1"/>
  <c r="M2234" i="1"/>
  <c r="N2234" i="1"/>
  <c r="O2234" i="1"/>
  <c r="M2235" i="1"/>
  <c r="N2235" i="1"/>
  <c r="O2235" i="1"/>
  <c r="M2236" i="1"/>
  <c r="N2236" i="1"/>
  <c r="O2236" i="1"/>
  <c r="M2237" i="1"/>
  <c r="N2237" i="1"/>
  <c r="O2237" i="1"/>
  <c r="M2238" i="1"/>
  <c r="N2238" i="1"/>
  <c r="O2238" i="1"/>
  <c r="M2239" i="1"/>
  <c r="N2239" i="1"/>
  <c r="O2239" i="1"/>
  <c r="M2240" i="1"/>
  <c r="N2240" i="1"/>
  <c r="O2240" i="1"/>
  <c r="M2241" i="1"/>
  <c r="N2241" i="1"/>
  <c r="O2241" i="1"/>
  <c r="M2242" i="1"/>
  <c r="N2242" i="1"/>
  <c r="O2242" i="1"/>
  <c r="M2243" i="1"/>
  <c r="N2243" i="1"/>
  <c r="O2243" i="1"/>
  <c r="M2244" i="1"/>
  <c r="N2244" i="1"/>
  <c r="O2244" i="1"/>
  <c r="M2245" i="1"/>
  <c r="N2245" i="1"/>
  <c r="O2245" i="1"/>
  <c r="M2246" i="1"/>
  <c r="N2246" i="1"/>
  <c r="O2246" i="1"/>
  <c r="M2247" i="1"/>
  <c r="N2247" i="1"/>
  <c r="O2247" i="1"/>
  <c r="M2248" i="1"/>
  <c r="N2248" i="1"/>
  <c r="O2248" i="1"/>
  <c r="M2249" i="1"/>
  <c r="N2249" i="1"/>
  <c r="O2249" i="1"/>
  <c r="M2250" i="1"/>
  <c r="N2250" i="1"/>
  <c r="O2250" i="1"/>
  <c r="M2251" i="1"/>
  <c r="N2251" i="1"/>
  <c r="O2251" i="1"/>
  <c r="M2252" i="1"/>
  <c r="N2252" i="1"/>
  <c r="O2252" i="1"/>
  <c r="M2253" i="1"/>
  <c r="N2253" i="1"/>
  <c r="O2253" i="1"/>
  <c r="M2254" i="1"/>
  <c r="N2254" i="1"/>
  <c r="O2254" i="1"/>
  <c r="M2255" i="1"/>
  <c r="N2255" i="1"/>
  <c r="O2255" i="1"/>
  <c r="M2256" i="1"/>
  <c r="N2256" i="1"/>
  <c r="O2256" i="1"/>
  <c r="M2257" i="1"/>
  <c r="N2257" i="1"/>
  <c r="O2257" i="1"/>
  <c r="M2258" i="1"/>
  <c r="N2258" i="1"/>
  <c r="O2258" i="1"/>
  <c r="M2259" i="1"/>
  <c r="N2259" i="1"/>
  <c r="O2259" i="1"/>
  <c r="M2260" i="1"/>
  <c r="N2260" i="1"/>
  <c r="O2260" i="1"/>
  <c r="M2261" i="1"/>
  <c r="N2261" i="1"/>
  <c r="O2261" i="1"/>
  <c r="M2262" i="1"/>
  <c r="N2262" i="1"/>
  <c r="O2262" i="1"/>
  <c r="M2263" i="1"/>
  <c r="N2263" i="1"/>
  <c r="O2263" i="1"/>
  <c r="M2264" i="1"/>
  <c r="N2264" i="1"/>
  <c r="O2264" i="1"/>
  <c r="M2265" i="1"/>
  <c r="N2265" i="1"/>
  <c r="O2265" i="1"/>
  <c r="M2266" i="1"/>
  <c r="N2266" i="1"/>
  <c r="O2266" i="1"/>
  <c r="M2267" i="1"/>
  <c r="N2267" i="1"/>
  <c r="O2267" i="1"/>
  <c r="M2268" i="1"/>
  <c r="N2268" i="1"/>
  <c r="O2268" i="1"/>
  <c r="M2269" i="1"/>
  <c r="N2269" i="1"/>
  <c r="O2269" i="1"/>
  <c r="M2270" i="1"/>
  <c r="N2270" i="1"/>
  <c r="O2270" i="1"/>
  <c r="M2271" i="1"/>
  <c r="N2271" i="1"/>
  <c r="O2271" i="1"/>
  <c r="M2272" i="1"/>
  <c r="N2272" i="1"/>
  <c r="O2272" i="1"/>
  <c r="M2273" i="1"/>
  <c r="N2273" i="1"/>
  <c r="O2273" i="1"/>
  <c r="M2274" i="1"/>
  <c r="N2274" i="1"/>
  <c r="O2274" i="1"/>
  <c r="M2275" i="1"/>
  <c r="N2275" i="1"/>
  <c r="O2275" i="1"/>
  <c r="M2276" i="1"/>
  <c r="N2276" i="1"/>
  <c r="O2276" i="1"/>
  <c r="M2277" i="1"/>
  <c r="N2277" i="1"/>
  <c r="O2277" i="1"/>
  <c r="M2278" i="1"/>
  <c r="N2278" i="1"/>
  <c r="O2278" i="1"/>
  <c r="M2279" i="1"/>
  <c r="N2279" i="1"/>
  <c r="O2279" i="1"/>
  <c r="M2280" i="1"/>
  <c r="N2280" i="1"/>
  <c r="O2280" i="1"/>
  <c r="M2281" i="1"/>
  <c r="N2281" i="1"/>
  <c r="O2281" i="1"/>
  <c r="M2282" i="1"/>
  <c r="N2282" i="1"/>
  <c r="O2282" i="1"/>
  <c r="M2283" i="1"/>
  <c r="N2283" i="1"/>
  <c r="O2283" i="1"/>
  <c r="M2284" i="1"/>
  <c r="N2284" i="1"/>
  <c r="O2284" i="1"/>
  <c r="M2285" i="1"/>
  <c r="N2285" i="1"/>
  <c r="O2285" i="1"/>
  <c r="M2286" i="1"/>
  <c r="N2286" i="1"/>
  <c r="O2286" i="1"/>
  <c r="M2287" i="1"/>
  <c r="N2287" i="1"/>
  <c r="O2287" i="1"/>
  <c r="M2288" i="1"/>
  <c r="N2288" i="1"/>
  <c r="O2288" i="1"/>
  <c r="M2289" i="1"/>
  <c r="N2289" i="1"/>
  <c r="O2289" i="1"/>
  <c r="M2290" i="1"/>
  <c r="N2290" i="1"/>
  <c r="O2290" i="1"/>
  <c r="M2291" i="1"/>
  <c r="N2291" i="1"/>
  <c r="O2291" i="1"/>
  <c r="M2292" i="1"/>
  <c r="N2292" i="1"/>
  <c r="O2292" i="1"/>
  <c r="M2293" i="1"/>
  <c r="N2293" i="1"/>
  <c r="O2293" i="1"/>
  <c r="M2294" i="1"/>
  <c r="N2294" i="1"/>
  <c r="O2294" i="1"/>
  <c r="M2295" i="1"/>
  <c r="N2295" i="1"/>
  <c r="O2295" i="1"/>
  <c r="M2296" i="1"/>
  <c r="N2296" i="1"/>
  <c r="O2296" i="1"/>
  <c r="M2297" i="1"/>
  <c r="N2297" i="1"/>
  <c r="O2297" i="1"/>
  <c r="M2298" i="1"/>
  <c r="N2298" i="1"/>
  <c r="O2298" i="1"/>
  <c r="M2299" i="1"/>
  <c r="N2299" i="1"/>
  <c r="O2299" i="1"/>
  <c r="M2300" i="1"/>
  <c r="N2300" i="1"/>
  <c r="O2300" i="1"/>
  <c r="M2301" i="1"/>
  <c r="N2301" i="1"/>
  <c r="O2301" i="1"/>
  <c r="M2302" i="1"/>
  <c r="N2302" i="1"/>
  <c r="O2302" i="1"/>
  <c r="M2303" i="1"/>
  <c r="N2303" i="1"/>
  <c r="O2303" i="1"/>
  <c r="M2304" i="1"/>
  <c r="N2304" i="1"/>
  <c r="O2304" i="1"/>
  <c r="M2305" i="1"/>
  <c r="N2305" i="1"/>
  <c r="O2305" i="1"/>
  <c r="M2306" i="1"/>
  <c r="N2306" i="1"/>
  <c r="O2306" i="1"/>
  <c r="M2307" i="1"/>
  <c r="N2307" i="1"/>
  <c r="O2307" i="1"/>
  <c r="M2308" i="1"/>
  <c r="N2308" i="1"/>
  <c r="O2308" i="1"/>
  <c r="M2309" i="1"/>
  <c r="N2309" i="1"/>
  <c r="O2309" i="1"/>
  <c r="M2310" i="1"/>
  <c r="N2310" i="1"/>
  <c r="O2310" i="1"/>
  <c r="M2311" i="1"/>
  <c r="N2311" i="1"/>
  <c r="O2311" i="1"/>
  <c r="M2312" i="1"/>
  <c r="N2312" i="1"/>
  <c r="O2312" i="1"/>
  <c r="M2313" i="1"/>
  <c r="N2313" i="1"/>
  <c r="O2313" i="1"/>
  <c r="M2314" i="1"/>
  <c r="N2314" i="1"/>
  <c r="O2314" i="1"/>
  <c r="M2315" i="1"/>
  <c r="N2315" i="1"/>
  <c r="O2315" i="1"/>
  <c r="M2316" i="1"/>
  <c r="N2316" i="1"/>
  <c r="O2316" i="1"/>
  <c r="M2317" i="1"/>
  <c r="N2317" i="1"/>
  <c r="O2317" i="1"/>
  <c r="M2318" i="1"/>
  <c r="N2318" i="1"/>
  <c r="O2318" i="1"/>
  <c r="M2319" i="1"/>
  <c r="N2319" i="1"/>
  <c r="O2319" i="1"/>
  <c r="M2320" i="1"/>
  <c r="N2320" i="1"/>
  <c r="O2320" i="1"/>
  <c r="M2321" i="1"/>
  <c r="N2321" i="1"/>
  <c r="O2321" i="1"/>
  <c r="M2322" i="1"/>
  <c r="N2322" i="1"/>
  <c r="O2322" i="1"/>
  <c r="M2323" i="1"/>
  <c r="N2323" i="1"/>
  <c r="O2323" i="1"/>
  <c r="M2324" i="1"/>
  <c r="N2324" i="1"/>
  <c r="O2324" i="1"/>
  <c r="M2325" i="1"/>
  <c r="N2325" i="1"/>
  <c r="O2325" i="1"/>
  <c r="M2326" i="1"/>
  <c r="N2326" i="1"/>
  <c r="O2326" i="1"/>
  <c r="M2327" i="1"/>
  <c r="N2327" i="1"/>
  <c r="O2327" i="1"/>
  <c r="M2328" i="1"/>
  <c r="N2328" i="1"/>
  <c r="O2328" i="1"/>
  <c r="M2329" i="1"/>
  <c r="N2329" i="1"/>
  <c r="O2329" i="1"/>
  <c r="M2330" i="1"/>
  <c r="N2330" i="1"/>
  <c r="O2330" i="1"/>
  <c r="M2331" i="1"/>
  <c r="N2331" i="1"/>
  <c r="O2331" i="1"/>
  <c r="M2332" i="1"/>
  <c r="N2332" i="1"/>
  <c r="O2332" i="1"/>
  <c r="M2333" i="1"/>
  <c r="N2333" i="1"/>
  <c r="O2333" i="1"/>
  <c r="M2334" i="1"/>
  <c r="N2334" i="1"/>
  <c r="O2334" i="1"/>
  <c r="M2335" i="1"/>
  <c r="N2335" i="1"/>
  <c r="O2335" i="1"/>
  <c r="M2336" i="1"/>
  <c r="N2336" i="1"/>
  <c r="O2336" i="1"/>
  <c r="M2337" i="1"/>
  <c r="N2337" i="1"/>
  <c r="O2337" i="1"/>
  <c r="M2338" i="1"/>
  <c r="N2338" i="1"/>
  <c r="O2338" i="1"/>
  <c r="M2339" i="1"/>
  <c r="N2339" i="1"/>
  <c r="O2339" i="1"/>
  <c r="M2340" i="1"/>
  <c r="N2340" i="1"/>
  <c r="O2340" i="1"/>
  <c r="M2341" i="1"/>
  <c r="N2341" i="1"/>
  <c r="O2341" i="1"/>
  <c r="M2342" i="1"/>
  <c r="N2342" i="1"/>
  <c r="O2342" i="1"/>
  <c r="M2343" i="1"/>
  <c r="N2343" i="1"/>
  <c r="O2343" i="1"/>
  <c r="M2344" i="1"/>
  <c r="N2344" i="1"/>
  <c r="O2344" i="1"/>
  <c r="M2345" i="1"/>
  <c r="N2345" i="1"/>
  <c r="O2345" i="1"/>
  <c r="M2346" i="1"/>
  <c r="N2346" i="1"/>
  <c r="O2346" i="1"/>
  <c r="M2347" i="1"/>
  <c r="N2347" i="1"/>
  <c r="O2347" i="1"/>
  <c r="M2348" i="1"/>
  <c r="N2348" i="1"/>
  <c r="O2348" i="1"/>
  <c r="M2349" i="1"/>
  <c r="N2349" i="1"/>
  <c r="O2349" i="1"/>
  <c r="M2350" i="1"/>
  <c r="N2350" i="1"/>
  <c r="O2350" i="1"/>
  <c r="M2351" i="1"/>
  <c r="N2351" i="1"/>
  <c r="O2351" i="1"/>
  <c r="M2352" i="1"/>
  <c r="N2352" i="1"/>
  <c r="O2352" i="1"/>
  <c r="M2353" i="1"/>
  <c r="N2353" i="1"/>
  <c r="O2353" i="1"/>
  <c r="M2354" i="1"/>
  <c r="N2354" i="1"/>
  <c r="O2354" i="1"/>
  <c r="M2355" i="1"/>
  <c r="N2355" i="1"/>
  <c r="O2355" i="1"/>
  <c r="M2356" i="1"/>
  <c r="N2356" i="1"/>
  <c r="O2356" i="1"/>
  <c r="M2357" i="1"/>
  <c r="N2357" i="1"/>
  <c r="O2357" i="1"/>
  <c r="M2358" i="1"/>
  <c r="N2358" i="1"/>
  <c r="O2358" i="1"/>
  <c r="M2359" i="1"/>
  <c r="N2359" i="1"/>
  <c r="O2359" i="1"/>
  <c r="M2360" i="1"/>
  <c r="N2360" i="1"/>
  <c r="O2360" i="1"/>
  <c r="M2361" i="1"/>
  <c r="N2361" i="1"/>
  <c r="O2361" i="1"/>
  <c r="M2362" i="1"/>
  <c r="N2362" i="1"/>
  <c r="O2362" i="1"/>
  <c r="M2363" i="1"/>
  <c r="N2363" i="1"/>
  <c r="O2363" i="1"/>
  <c r="M2364" i="1"/>
  <c r="N2364" i="1"/>
  <c r="O2364" i="1"/>
  <c r="M2365" i="1"/>
  <c r="N2365" i="1"/>
  <c r="O2365" i="1"/>
  <c r="M2366" i="1"/>
  <c r="N2366" i="1"/>
  <c r="O2366" i="1"/>
  <c r="M2367" i="1"/>
  <c r="N2367" i="1"/>
  <c r="O2367" i="1"/>
  <c r="M2368" i="1"/>
  <c r="N2368" i="1"/>
  <c r="O2368" i="1"/>
  <c r="M2369" i="1"/>
  <c r="N2369" i="1"/>
  <c r="O2369" i="1"/>
  <c r="M2370" i="1"/>
  <c r="N2370" i="1"/>
  <c r="O2370" i="1"/>
  <c r="M2371" i="1"/>
  <c r="N2371" i="1"/>
  <c r="O2371" i="1"/>
  <c r="M2372" i="1"/>
  <c r="N2372" i="1"/>
  <c r="O2372" i="1"/>
  <c r="M2373" i="1"/>
  <c r="N2373" i="1"/>
  <c r="O2373" i="1"/>
  <c r="M2374" i="1"/>
  <c r="N2374" i="1"/>
  <c r="O2374" i="1"/>
  <c r="M2375" i="1"/>
  <c r="N2375" i="1"/>
  <c r="O2375" i="1"/>
  <c r="M2376" i="1"/>
  <c r="N2376" i="1"/>
  <c r="O2376" i="1"/>
  <c r="M2377" i="1"/>
  <c r="N2377" i="1"/>
  <c r="O2377" i="1"/>
  <c r="M2378" i="1"/>
  <c r="N2378" i="1"/>
  <c r="O2378" i="1"/>
  <c r="M2379" i="1"/>
  <c r="N2379" i="1"/>
  <c r="O2379" i="1"/>
  <c r="M2380" i="1"/>
  <c r="N2380" i="1"/>
  <c r="O2380" i="1"/>
  <c r="M2381" i="1"/>
  <c r="N2381" i="1"/>
  <c r="O2381" i="1"/>
  <c r="M2382" i="1"/>
  <c r="N2382" i="1"/>
  <c r="O2382" i="1"/>
  <c r="M2383" i="1"/>
  <c r="N2383" i="1"/>
  <c r="O2383" i="1"/>
  <c r="M2384" i="1"/>
  <c r="N2384" i="1"/>
  <c r="O2384" i="1"/>
  <c r="M2385" i="1"/>
  <c r="N2385" i="1"/>
  <c r="O2385" i="1"/>
  <c r="M2386" i="1"/>
  <c r="N2386" i="1"/>
  <c r="O2386" i="1"/>
  <c r="M2387" i="1"/>
  <c r="N2387" i="1"/>
  <c r="O2387" i="1"/>
  <c r="M2388" i="1"/>
  <c r="N2388" i="1"/>
  <c r="O2388" i="1"/>
  <c r="M2389" i="1"/>
  <c r="N2389" i="1"/>
  <c r="O2389" i="1"/>
  <c r="M2390" i="1"/>
  <c r="N2390" i="1"/>
  <c r="O2390" i="1"/>
  <c r="M2391" i="1"/>
  <c r="N2391" i="1"/>
  <c r="O2391" i="1"/>
  <c r="M2392" i="1"/>
  <c r="N2392" i="1"/>
  <c r="O2392" i="1"/>
  <c r="M2393" i="1"/>
  <c r="N2393" i="1"/>
  <c r="O2393" i="1"/>
  <c r="M2394" i="1"/>
  <c r="N2394" i="1"/>
  <c r="O2394" i="1"/>
  <c r="M2395" i="1"/>
  <c r="N2395" i="1"/>
  <c r="O2395" i="1"/>
  <c r="M2396" i="1"/>
  <c r="N2396" i="1"/>
  <c r="O2396" i="1"/>
  <c r="M2397" i="1"/>
  <c r="N2397" i="1"/>
  <c r="O2397" i="1"/>
  <c r="M2398" i="1"/>
  <c r="N2398" i="1"/>
  <c r="O2398" i="1"/>
  <c r="M2399" i="1"/>
  <c r="N2399" i="1"/>
  <c r="O2399" i="1"/>
  <c r="M2400" i="1"/>
  <c r="N2400" i="1"/>
  <c r="O2400" i="1"/>
  <c r="M2401" i="1"/>
  <c r="N2401" i="1"/>
  <c r="O2401" i="1"/>
  <c r="M2402" i="1"/>
  <c r="N2402" i="1"/>
  <c r="O2402" i="1"/>
  <c r="M2403" i="1"/>
  <c r="N2403" i="1"/>
  <c r="O2403" i="1"/>
  <c r="M2404" i="1"/>
  <c r="N2404" i="1"/>
  <c r="O2404" i="1"/>
  <c r="M2405" i="1"/>
  <c r="N2405" i="1"/>
  <c r="O2405" i="1"/>
  <c r="M2406" i="1"/>
  <c r="N2406" i="1"/>
  <c r="O2406" i="1"/>
  <c r="M2407" i="1"/>
  <c r="N2407" i="1"/>
  <c r="O2407" i="1"/>
  <c r="M2408" i="1"/>
  <c r="N2408" i="1"/>
  <c r="O2408" i="1"/>
  <c r="M2409" i="1"/>
  <c r="N2409" i="1"/>
  <c r="O2409" i="1"/>
  <c r="M2410" i="1"/>
  <c r="N2410" i="1"/>
  <c r="O2410" i="1"/>
  <c r="M2411" i="1"/>
  <c r="N2411" i="1"/>
  <c r="O2411" i="1"/>
  <c r="M2412" i="1"/>
  <c r="N2412" i="1"/>
  <c r="O2412" i="1"/>
  <c r="M2413" i="1"/>
  <c r="N2413" i="1"/>
  <c r="O2413" i="1"/>
  <c r="M2414" i="1"/>
  <c r="N2414" i="1"/>
  <c r="O2414" i="1"/>
  <c r="M2415" i="1"/>
  <c r="N2415" i="1"/>
  <c r="O2415" i="1"/>
  <c r="M2416" i="1"/>
  <c r="N2416" i="1"/>
  <c r="O2416" i="1"/>
  <c r="M2417" i="1"/>
  <c r="N2417" i="1"/>
  <c r="O2417" i="1"/>
  <c r="M2418" i="1"/>
  <c r="N2418" i="1"/>
  <c r="O2418" i="1"/>
  <c r="M2419" i="1"/>
  <c r="N2419" i="1"/>
  <c r="O2419" i="1"/>
  <c r="M2420" i="1"/>
  <c r="N2420" i="1"/>
  <c r="O2420" i="1"/>
  <c r="M2421" i="1"/>
  <c r="N2421" i="1"/>
  <c r="O2421" i="1"/>
  <c r="M2422" i="1"/>
  <c r="N2422" i="1"/>
  <c r="O2422" i="1"/>
  <c r="M2423" i="1"/>
  <c r="N2423" i="1"/>
  <c r="O2423" i="1"/>
  <c r="M2424" i="1"/>
  <c r="N2424" i="1"/>
  <c r="O2424" i="1"/>
  <c r="M2425" i="1"/>
  <c r="N2425" i="1"/>
  <c r="O2425" i="1"/>
  <c r="M2426" i="1"/>
  <c r="N2426" i="1"/>
  <c r="O2426" i="1"/>
  <c r="M2427" i="1"/>
  <c r="N2427" i="1"/>
  <c r="O2427" i="1"/>
  <c r="M2428" i="1"/>
  <c r="N2428" i="1"/>
  <c r="O2428" i="1"/>
  <c r="M2429" i="1"/>
  <c r="N2429" i="1"/>
  <c r="O2429" i="1"/>
  <c r="M2430" i="1"/>
  <c r="N2430" i="1"/>
  <c r="O2430" i="1"/>
  <c r="M2431" i="1"/>
  <c r="N2431" i="1"/>
  <c r="O2431" i="1"/>
  <c r="M2432" i="1"/>
  <c r="N2432" i="1"/>
  <c r="O2432" i="1"/>
  <c r="M2433" i="1"/>
  <c r="N2433" i="1"/>
  <c r="O2433" i="1"/>
  <c r="M2434" i="1"/>
  <c r="N2434" i="1"/>
  <c r="O2434" i="1"/>
  <c r="M2435" i="1"/>
  <c r="N2435" i="1"/>
  <c r="O2435" i="1"/>
  <c r="M2436" i="1"/>
  <c r="N2436" i="1"/>
  <c r="O2436" i="1"/>
  <c r="M2437" i="1"/>
  <c r="N2437" i="1"/>
  <c r="O2437" i="1"/>
  <c r="M2438" i="1"/>
  <c r="N2438" i="1"/>
  <c r="O2438" i="1"/>
  <c r="M2439" i="1"/>
  <c r="N2439" i="1"/>
  <c r="O2439" i="1"/>
  <c r="M2440" i="1"/>
  <c r="N2440" i="1"/>
  <c r="O2440" i="1"/>
  <c r="M2441" i="1"/>
  <c r="N2441" i="1"/>
  <c r="O2441" i="1"/>
  <c r="M2442" i="1"/>
  <c r="N2442" i="1"/>
  <c r="O2442" i="1"/>
  <c r="M2443" i="1"/>
  <c r="N2443" i="1"/>
  <c r="O2443" i="1"/>
  <c r="M2444" i="1"/>
  <c r="N2444" i="1"/>
  <c r="O2444" i="1"/>
  <c r="M2445" i="1"/>
  <c r="N2445" i="1"/>
  <c r="O2445" i="1"/>
  <c r="M2446" i="1"/>
  <c r="N2446" i="1"/>
  <c r="O2446" i="1"/>
  <c r="M2447" i="1"/>
  <c r="N2447" i="1"/>
  <c r="O2447" i="1"/>
  <c r="M2448" i="1"/>
  <c r="N2448" i="1"/>
  <c r="O2448" i="1"/>
  <c r="M2449" i="1"/>
  <c r="N2449" i="1"/>
  <c r="O2449" i="1"/>
  <c r="M2450" i="1"/>
  <c r="N2450" i="1"/>
  <c r="O2450" i="1"/>
  <c r="M2451" i="1"/>
  <c r="N2451" i="1"/>
  <c r="O2451" i="1"/>
  <c r="M2452" i="1"/>
  <c r="N2452" i="1"/>
  <c r="O2452" i="1"/>
  <c r="M2453" i="1"/>
  <c r="N2453" i="1"/>
  <c r="O2453" i="1"/>
  <c r="M2454" i="1"/>
  <c r="N2454" i="1"/>
  <c r="O2454" i="1"/>
  <c r="M2455" i="1"/>
  <c r="N2455" i="1"/>
  <c r="O2455" i="1"/>
  <c r="M2456" i="1"/>
  <c r="N2456" i="1"/>
  <c r="O2456" i="1"/>
  <c r="M2457" i="1"/>
  <c r="N2457" i="1"/>
  <c r="O2457" i="1"/>
  <c r="M2458" i="1"/>
  <c r="N2458" i="1"/>
  <c r="O2458" i="1"/>
  <c r="M2459" i="1"/>
  <c r="N2459" i="1"/>
  <c r="O2459" i="1"/>
  <c r="M2460" i="1"/>
  <c r="N2460" i="1"/>
  <c r="O2460" i="1"/>
  <c r="M2461" i="1"/>
  <c r="N2461" i="1"/>
  <c r="O2461" i="1"/>
  <c r="M2462" i="1"/>
  <c r="N2462" i="1"/>
  <c r="O2462" i="1"/>
  <c r="M2463" i="1"/>
  <c r="N2463" i="1"/>
  <c r="O2463" i="1"/>
  <c r="M2464" i="1"/>
  <c r="N2464" i="1"/>
  <c r="O2464" i="1"/>
  <c r="M2465" i="1"/>
  <c r="N2465" i="1"/>
  <c r="O2465" i="1"/>
  <c r="M2466" i="1"/>
  <c r="N2466" i="1"/>
  <c r="O2466" i="1"/>
  <c r="M2467" i="1"/>
  <c r="N2467" i="1"/>
  <c r="O2467" i="1"/>
  <c r="M2468" i="1"/>
  <c r="N2468" i="1"/>
  <c r="O2468" i="1"/>
  <c r="M2469" i="1"/>
  <c r="N2469" i="1"/>
  <c r="O2469" i="1"/>
  <c r="M2470" i="1"/>
  <c r="N2470" i="1"/>
  <c r="O2470" i="1"/>
  <c r="M2471" i="1"/>
  <c r="N2471" i="1"/>
  <c r="O2471" i="1"/>
  <c r="M2472" i="1"/>
  <c r="N2472" i="1"/>
  <c r="O2472" i="1"/>
  <c r="M2473" i="1"/>
  <c r="N2473" i="1"/>
  <c r="O2473" i="1"/>
  <c r="M2474" i="1"/>
  <c r="N2474" i="1"/>
  <c r="O2474" i="1"/>
  <c r="M2475" i="1"/>
  <c r="N2475" i="1"/>
  <c r="O2475" i="1"/>
  <c r="M2476" i="1"/>
  <c r="N2476" i="1"/>
  <c r="O2476" i="1"/>
  <c r="M2477" i="1"/>
  <c r="N2477" i="1"/>
  <c r="O2477" i="1"/>
  <c r="M2478" i="1"/>
  <c r="N2478" i="1"/>
  <c r="O2478" i="1"/>
  <c r="M2479" i="1"/>
  <c r="N2479" i="1"/>
  <c r="O2479" i="1"/>
  <c r="M2480" i="1"/>
  <c r="N2480" i="1"/>
  <c r="O2480" i="1"/>
  <c r="M2481" i="1"/>
  <c r="N2481" i="1"/>
  <c r="O2481" i="1"/>
  <c r="M2482" i="1"/>
  <c r="N2482" i="1"/>
  <c r="O2482" i="1"/>
  <c r="M2483" i="1"/>
  <c r="N2483" i="1"/>
  <c r="O2483" i="1"/>
  <c r="M2484" i="1"/>
  <c r="N2484" i="1"/>
  <c r="O2484" i="1"/>
  <c r="M2485" i="1"/>
  <c r="N2485" i="1"/>
  <c r="O2485" i="1"/>
  <c r="M2486" i="1"/>
  <c r="N2486" i="1"/>
  <c r="O2486" i="1"/>
  <c r="M2487" i="1"/>
  <c r="N2487" i="1"/>
  <c r="O2487" i="1"/>
  <c r="M2488" i="1"/>
  <c r="N2488" i="1"/>
  <c r="O2488" i="1"/>
  <c r="M2489" i="1"/>
  <c r="N2489" i="1"/>
  <c r="O2489" i="1"/>
  <c r="M2490" i="1"/>
  <c r="N2490" i="1"/>
  <c r="O2490" i="1"/>
  <c r="M2491" i="1"/>
  <c r="N2491" i="1"/>
  <c r="O2491" i="1"/>
  <c r="M2492" i="1"/>
  <c r="N2492" i="1"/>
  <c r="O2492" i="1"/>
  <c r="M2493" i="1"/>
  <c r="N2493" i="1"/>
  <c r="O2493" i="1"/>
  <c r="M2494" i="1"/>
  <c r="N2494" i="1"/>
  <c r="O2494" i="1"/>
  <c r="M2495" i="1"/>
  <c r="N2495" i="1"/>
  <c r="O2495" i="1"/>
  <c r="M2496" i="1"/>
  <c r="N2496" i="1"/>
  <c r="O2496" i="1"/>
  <c r="M2497" i="1"/>
  <c r="N2497" i="1"/>
  <c r="O2497" i="1"/>
  <c r="M2498" i="1"/>
  <c r="N2498" i="1"/>
  <c r="O2498" i="1"/>
  <c r="M2499" i="1"/>
  <c r="N2499" i="1"/>
  <c r="O2499" i="1"/>
  <c r="M2500" i="1"/>
  <c r="N2500" i="1"/>
  <c r="O2500" i="1"/>
  <c r="M2501" i="1"/>
  <c r="N2501" i="1"/>
  <c r="O2501" i="1"/>
  <c r="M2502" i="1"/>
  <c r="N2502" i="1"/>
  <c r="O2502" i="1"/>
  <c r="M2503" i="1"/>
  <c r="N2503" i="1"/>
  <c r="O2503" i="1"/>
  <c r="M2504" i="1"/>
  <c r="N2504" i="1"/>
  <c r="O2504" i="1"/>
  <c r="M2505" i="1"/>
  <c r="N2505" i="1"/>
  <c r="O2505" i="1"/>
  <c r="M2506" i="1"/>
  <c r="N2506" i="1"/>
  <c r="O2506" i="1"/>
  <c r="M2507" i="1"/>
  <c r="N2507" i="1"/>
  <c r="O2507" i="1"/>
  <c r="M2508" i="1"/>
  <c r="N2508" i="1"/>
  <c r="O2508" i="1"/>
  <c r="M2509" i="1"/>
  <c r="N2509" i="1"/>
  <c r="O2509" i="1"/>
  <c r="M2510" i="1"/>
  <c r="N2510" i="1"/>
  <c r="O2510" i="1"/>
  <c r="M2511" i="1"/>
  <c r="N2511" i="1"/>
  <c r="O2511" i="1"/>
  <c r="M2512" i="1"/>
  <c r="N2512" i="1"/>
  <c r="O2512" i="1"/>
  <c r="M2513" i="1"/>
  <c r="N2513" i="1"/>
  <c r="O2513" i="1"/>
  <c r="M2514" i="1"/>
  <c r="N2514" i="1"/>
  <c r="O2514" i="1"/>
  <c r="M2515" i="1"/>
  <c r="N2515" i="1"/>
  <c r="O2515" i="1"/>
  <c r="M2516" i="1"/>
  <c r="N2516" i="1"/>
  <c r="O2516" i="1"/>
  <c r="M2517" i="1"/>
  <c r="N2517" i="1"/>
  <c r="O2517" i="1"/>
  <c r="M2518" i="1"/>
  <c r="N2518" i="1"/>
  <c r="O2518" i="1"/>
  <c r="M2519" i="1"/>
  <c r="N2519" i="1"/>
  <c r="O2519" i="1"/>
  <c r="M2520" i="1"/>
  <c r="N2520" i="1"/>
  <c r="O2520" i="1"/>
  <c r="M2521" i="1"/>
  <c r="N2521" i="1"/>
  <c r="O2521" i="1"/>
  <c r="M2522" i="1"/>
  <c r="N2522" i="1"/>
  <c r="O2522" i="1"/>
  <c r="M2523" i="1"/>
  <c r="N2523" i="1"/>
  <c r="O2523" i="1"/>
  <c r="M2524" i="1"/>
  <c r="N2524" i="1"/>
  <c r="O2524" i="1"/>
  <c r="M2525" i="1"/>
  <c r="N2525" i="1"/>
  <c r="O2525" i="1"/>
  <c r="M2526" i="1"/>
  <c r="N2526" i="1"/>
  <c r="O2526" i="1"/>
  <c r="M2527" i="1"/>
  <c r="N2527" i="1"/>
  <c r="O2527" i="1"/>
  <c r="M2528" i="1"/>
  <c r="N2528" i="1"/>
  <c r="O2528" i="1"/>
  <c r="M2529" i="1"/>
  <c r="N2529" i="1"/>
  <c r="O2529" i="1"/>
  <c r="M2530" i="1"/>
  <c r="N2530" i="1"/>
  <c r="O2530" i="1"/>
  <c r="M2531" i="1"/>
  <c r="N2531" i="1"/>
  <c r="O2531" i="1"/>
  <c r="M2532" i="1"/>
  <c r="N2532" i="1"/>
  <c r="O2532" i="1"/>
  <c r="M2533" i="1"/>
  <c r="N2533" i="1"/>
  <c r="O2533" i="1"/>
  <c r="M2534" i="1"/>
  <c r="N2534" i="1"/>
  <c r="O2534" i="1"/>
  <c r="M2535" i="1"/>
  <c r="N2535" i="1"/>
  <c r="O2535" i="1"/>
  <c r="M2536" i="1"/>
  <c r="N2536" i="1"/>
  <c r="O2536" i="1"/>
  <c r="M2537" i="1"/>
  <c r="N2537" i="1"/>
  <c r="O2537" i="1"/>
  <c r="M2538" i="1"/>
  <c r="N2538" i="1"/>
  <c r="O2538" i="1"/>
  <c r="M2539" i="1"/>
  <c r="N2539" i="1"/>
  <c r="O2539" i="1"/>
  <c r="M2540" i="1"/>
  <c r="N2540" i="1"/>
  <c r="O2540" i="1"/>
  <c r="M2541" i="1"/>
  <c r="N2541" i="1"/>
  <c r="O2541" i="1"/>
  <c r="M2542" i="1"/>
  <c r="N2542" i="1"/>
  <c r="O2542" i="1"/>
  <c r="M2543" i="1"/>
  <c r="N2543" i="1"/>
  <c r="O2543" i="1"/>
  <c r="M2544" i="1"/>
  <c r="N2544" i="1"/>
  <c r="O2544" i="1"/>
  <c r="M2545" i="1"/>
  <c r="N2545" i="1"/>
  <c r="O2545" i="1"/>
  <c r="M2546" i="1"/>
  <c r="N2546" i="1"/>
  <c r="O2546" i="1"/>
  <c r="M2547" i="1"/>
  <c r="N2547" i="1"/>
  <c r="O2547" i="1"/>
  <c r="M2548" i="1"/>
  <c r="N2548" i="1"/>
  <c r="O2548" i="1"/>
  <c r="M2549" i="1"/>
  <c r="N2549" i="1"/>
  <c r="O2549" i="1"/>
  <c r="M2550" i="1"/>
  <c r="N2550" i="1"/>
  <c r="O2550" i="1"/>
  <c r="M2551" i="1"/>
  <c r="N2551" i="1"/>
  <c r="O2551" i="1"/>
  <c r="M2552" i="1"/>
  <c r="N2552" i="1"/>
  <c r="O2552" i="1"/>
  <c r="M2553" i="1"/>
  <c r="N2553" i="1"/>
  <c r="O2553" i="1"/>
  <c r="M2554" i="1"/>
  <c r="N2554" i="1"/>
  <c r="O2554" i="1"/>
  <c r="M2555" i="1"/>
  <c r="N2555" i="1"/>
  <c r="O2555" i="1"/>
  <c r="M2556" i="1"/>
  <c r="N2556" i="1"/>
  <c r="O2556" i="1"/>
  <c r="M2557" i="1"/>
  <c r="N2557" i="1"/>
  <c r="O2557" i="1"/>
  <c r="M2558" i="1"/>
  <c r="N2558" i="1"/>
  <c r="O2558" i="1"/>
  <c r="M2559" i="1"/>
  <c r="N2559" i="1"/>
  <c r="O2559" i="1"/>
  <c r="M2560" i="1"/>
  <c r="N2560" i="1"/>
  <c r="O2560" i="1"/>
  <c r="M2561" i="1"/>
  <c r="N2561" i="1"/>
  <c r="O2561" i="1"/>
  <c r="M2562" i="1"/>
  <c r="N2562" i="1"/>
  <c r="O2562" i="1"/>
  <c r="M2563" i="1"/>
  <c r="N2563" i="1"/>
  <c r="O2563" i="1"/>
  <c r="M2564" i="1"/>
  <c r="N2564" i="1"/>
  <c r="O2564" i="1"/>
  <c r="M2565" i="1"/>
  <c r="N2565" i="1"/>
  <c r="O2565" i="1"/>
  <c r="M2566" i="1"/>
  <c r="N2566" i="1"/>
  <c r="O2566" i="1"/>
  <c r="M2567" i="1"/>
  <c r="N2567" i="1"/>
  <c r="O2567" i="1"/>
  <c r="M2568" i="1"/>
  <c r="N2568" i="1"/>
  <c r="O2568" i="1"/>
  <c r="M2569" i="1"/>
  <c r="N2569" i="1"/>
  <c r="O2569" i="1"/>
  <c r="M2570" i="1"/>
  <c r="N2570" i="1"/>
  <c r="O2570" i="1"/>
  <c r="M2571" i="1"/>
  <c r="N2571" i="1"/>
  <c r="O2571" i="1"/>
  <c r="M2572" i="1"/>
  <c r="N2572" i="1"/>
  <c r="O2572" i="1"/>
  <c r="M2573" i="1"/>
  <c r="N2573" i="1"/>
  <c r="O2573" i="1"/>
  <c r="M2574" i="1"/>
  <c r="N2574" i="1"/>
  <c r="O2574" i="1"/>
  <c r="M2575" i="1"/>
  <c r="N2575" i="1"/>
  <c r="O2575" i="1"/>
  <c r="M2576" i="1"/>
  <c r="N2576" i="1"/>
  <c r="O2576" i="1"/>
  <c r="M2577" i="1"/>
  <c r="N2577" i="1"/>
  <c r="O2577" i="1"/>
  <c r="M2578" i="1"/>
  <c r="N2578" i="1"/>
  <c r="O2578" i="1"/>
  <c r="M2579" i="1"/>
  <c r="N2579" i="1"/>
  <c r="O2579" i="1"/>
  <c r="M2580" i="1"/>
  <c r="N2580" i="1"/>
  <c r="O2580" i="1"/>
  <c r="M2581" i="1"/>
  <c r="N2581" i="1"/>
  <c r="O2581" i="1"/>
  <c r="M2582" i="1"/>
  <c r="N2582" i="1"/>
  <c r="O2582" i="1"/>
  <c r="M2583" i="1"/>
  <c r="N2583" i="1"/>
  <c r="O2583" i="1"/>
  <c r="M2584" i="1"/>
  <c r="N2584" i="1"/>
  <c r="O2584" i="1"/>
  <c r="M2585" i="1"/>
  <c r="N2585" i="1"/>
  <c r="O2585" i="1"/>
  <c r="M2586" i="1"/>
  <c r="N2586" i="1"/>
  <c r="O2586" i="1"/>
  <c r="M2587" i="1"/>
  <c r="N2587" i="1"/>
  <c r="O2587" i="1"/>
  <c r="M2588" i="1"/>
  <c r="N2588" i="1"/>
  <c r="O2588" i="1"/>
  <c r="M2589" i="1"/>
  <c r="N2589" i="1"/>
  <c r="O2589" i="1"/>
  <c r="M2590" i="1"/>
  <c r="N2590" i="1"/>
  <c r="O2590" i="1"/>
  <c r="M2591" i="1"/>
  <c r="N2591" i="1"/>
  <c r="O2591" i="1"/>
  <c r="M2592" i="1"/>
  <c r="N2592" i="1"/>
  <c r="O2592" i="1"/>
  <c r="M2593" i="1"/>
  <c r="N2593" i="1"/>
  <c r="O2593" i="1"/>
  <c r="M2594" i="1"/>
  <c r="N2594" i="1"/>
  <c r="O2594" i="1"/>
  <c r="M2595" i="1"/>
  <c r="N2595" i="1"/>
  <c r="O2595" i="1"/>
  <c r="M2596" i="1"/>
  <c r="N2596" i="1"/>
  <c r="O2596" i="1"/>
  <c r="M2597" i="1"/>
  <c r="N2597" i="1"/>
  <c r="O2597" i="1"/>
  <c r="M2598" i="1"/>
  <c r="N2598" i="1"/>
  <c r="O2598" i="1"/>
  <c r="M2599" i="1"/>
  <c r="N2599" i="1"/>
  <c r="O2599" i="1"/>
  <c r="M2600" i="1"/>
  <c r="N2600" i="1"/>
  <c r="O2600" i="1"/>
  <c r="M2601" i="1"/>
  <c r="N2601" i="1"/>
  <c r="O2601" i="1"/>
  <c r="M2602" i="1"/>
  <c r="N2602" i="1"/>
  <c r="O2602" i="1"/>
  <c r="M2603" i="1"/>
  <c r="N2603" i="1"/>
  <c r="O2603" i="1"/>
  <c r="M2604" i="1"/>
  <c r="N2604" i="1"/>
  <c r="O2604" i="1"/>
  <c r="M2605" i="1"/>
  <c r="N2605" i="1"/>
  <c r="O2605" i="1"/>
  <c r="M2606" i="1"/>
  <c r="N2606" i="1"/>
  <c r="O2606" i="1"/>
  <c r="M2607" i="1"/>
  <c r="N2607" i="1"/>
  <c r="O2607" i="1"/>
  <c r="M2608" i="1"/>
  <c r="N2608" i="1"/>
  <c r="O2608" i="1"/>
  <c r="M2609" i="1"/>
  <c r="N2609" i="1"/>
  <c r="O2609" i="1"/>
  <c r="M2610" i="1"/>
  <c r="N2610" i="1"/>
  <c r="O2610" i="1"/>
  <c r="M2611" i="1"/>
  <c r="N2611" i="1"/>
  <c r="O2611" i="1"/>
  <c r="M2612" i="1"/>
  <c r="N2612" i="1"/>
  <c r="O2612" i="1"/>
  <c r="M2613" i="1"/>
  <c r="N2613" i="1"/>
  <c r="O2613" i="1"/>
  <c r="M2614" i="1"/>
  <c r="N2614" i="1"/>
  <c r="O2614" i="1"/>
  <c r="M2615" i="1"/>
  <c r="N2615" i="1"/>
  <c r="O2615" i="1"/>
  <c r="M2616" i="1"/>
  <c r="N2616" i="1"/>
  <c r="O2616" i="1"/>
  <c r="M2617" i="1"/>
  <c r="N2617" i="1"/>
  <c r="O2617" i="1"/>
  <c r="M2618" i="1"/>
  <c r="N2618" i="1"/>
  <c r="O2618" i="1"/>
  <c r="M2619" i="1"/>
  <c r="N2619" i="1"/>
  <c r="O2619" i="1"/>
  <c r="M2620" i="1"/>
  <c r="N2620" i="1"/>
  <c r="O2620" i="1"/>
  <c r="M2621" i="1"/>
  <c r="N2621" i="1"/>
  <c r="O2621" i="1"/>
  <c r="M2622" i="1"/>
  <c r="N2622" i="1"/>
  <c r="O2622" i="1"/>
  <c r="M2623" i="1"/>
  <c r="N2623" i="1"/>
  <c r="O2623" i="1"/>
  <c r="M2624" i="1"/>
  <c r="N2624" i="1"/>
  <c r="O2624" i="1"/>
  <c r="M2625" i="1"/>
  <c r="N2625" i="1"/>
  <c r="O2625" i="1"/>
  <c r="M2626" i="1"/>
  <c r="N2626" i="1"/>
  <c r="O2626" i="1"/>
  <c r="M2627" i="1"/>
  <c r="N2627" i="1"/>
  <c r="O2627" i="1"/>
  <c r="M2628" i="1"/>
  <c r="N2628" i="1"/>
  <c r="O2628" i="1"/>
  <c r="M2629" i="1"/>
  <c r="N2629" i="1"/>
  <c r="O2629" i="1"/>
  <c r="M2630" i="1"/>
  <c r="N2630" i="1"/>
  <c r="O2630" i="1"/>
  <c r="M2631" i="1"/>
  <c r="N2631" i="1"/>
  <c r="O2631" i="1"/>
  <c r="M2632" i="1"/>
  <c r="N2632" i="1"/>
  <c r="O2632" i="1"/>
  <c r="M2633" i="1"/>
  <c r="N2633" i="1"/>
  <c r="O2633" i="1"/>
  <c r="M2634" i="1"/>
  <c r="N2634" i="1"/>
  <c r="O2634" i="1"/>
  <c r="M2635" i="1"/>
  <c r="N2635" i="1"/>
  <c r="O2635" i="1"/>
  <c r="M2636" i="1"/>
  <c r="N2636" i="1"/>
  <c r="O2636" i="1"/>
  <c r="M2637" i="1"/>
  <c r="N2637" i="1"/>
  <c r="O2637" i="1"/>
  <c r="M2638" i="1"/>
  <c r="N2638" i="1"/>
  <c r="O2638" i="1"/>
  <c r="M2639" i="1"/>
  <c r="N2639" i="1"/>
  <c r="O2639" i="1"/>
  <c r="M2640" i="1"/>
  <c r="N2640" i="1"/>
  <c r="O2640" i="1"/>
  <c r="M2641" i="1"/>
  <c r="N2641" i="1"/>
  <c r="O2641" i="1"/>
  <c r="M2642" i="1"/>
  <c r="N2642" i="1"/>
  <c r="O2642" i="1"/>
  <c r="M2643" i="1"/>
  <c r="N2643" i="1"/>
  <c r="O2643" i="1"/>
  <c r="M2644" i="1"/>
  <c r="N2644" i="1"/>
  <c r="O2644" i="1"/>
  <c r="M2645" i="1"/>
  <c r="N2645" i="1"/>
  <c r="O2645" i="1"/>
  <c r="M2646" i="1"/>
  <c r="N2646" i="1"/>
  <c r="O2646" i="1"/>
  <c r="M2647" i="1"/>
  <c r="N2647" i="1"/>
  <c r="O2647" i="1"/>
  <c r="M2648" i="1"/>
  <c r="N2648" i="1"/>
  <c r="O2648" i="1"/>
  <c r="M2649" i="1"/>
  <c r="N2649" i="1"/>
  <c r="O2649" i="1"/>
  <c r="M2650" i="1"/>
  <c r="N2650" i="1"/>
  <c r="O2650" i="1"/>
  <c r="M2651" i="1"/>
  <c r="N2651" i="1"/>
  <c r="O2651" i="1"/>
  <c r="M2652" i="1"/>
  <c r="N2652" i="1"/>
  <c r="O2652" i="1"/>
  <c r="M2653" i="1"/>
  <c r="N2653" i="1"/>
  <c r="O2653" i="1"/>
  <c r="M2654" i="1"/>
  <c r="N2654" i="1"/>
  <c r="O2654" i="1"/>
  <c r="M2655" i="1"/>
  <c r="N2655" i="1"/>
  <c r="O2655" i="1"/>
  <c r="M2656" i="1"/>
  <c r="N2656" i="1"/>
  <c r="O2656" i="1"/>
  <c r="M2657" i="1"/>
  <c r="N2657" i="1"/>
  <c r="O2657" i="1"/>
  <c r="M2658" i="1"/>
  <c r="N2658" i="1"/>
  <c r="O2658" i="1"/>
  <c r="M2659" i="1"/>
  <c r="N2659" i="1"/>
  <c r="O2659" i="1"/>
  <c r="M2660" i="1"/>
  <c r="N2660" i="1"/>
  <c r="O2660" i="1"/>
  <c r="M2661" i="1"/>
  <c r="N2661" i="1"/>
  <c r="O2661" i="1"/>
  <c r="M2662" i="1"/>
  <c r="N2662" i="1"/>
  <c r="O2662" i="1"/>
  <c r="M2663" i="1"/>
  <c r="N2663" i="1"/>
  <c r="O2663" i="1"/>
  <c r="M2664" i="1"/>
  <c r="N2664" i="1"/>
  <c r="O2664" i="1"/>
  <c r="M2665" i="1"/>
  <c r="N2665" i="1"/>
  <c r="O2665" i="1"/>
  <c r="M2666" i="1"/>
  <c r="N2666" i="1"/>
  <c r="O2666" i="1"/>
  <c r="M2667" i="1"/>
  <c r="N2667" i="1"/>
  <c r="O2667" i="1"/>
  <c r="M2668" i="1"/>
  <c r="N2668" i="1"/>
  <c r="O2668" i="1"/>
  <c r="M2669" i="1"/>
  <c r="N2669" i="1"/>
  <c r="O2669" i="1"/>
  <c r="M2670" i="1"/>
  <c r="N2670" i="1"/>
  <c r="O2670" i="1"/>
  <c r="M2671" i="1"/>
  <c r="N2671" i="1"/>
  <c r="O2671" i="1"/>
  <c r="M2672" i="1"/>
  <c r="N2672" i="1"/>
  <c r="O2672" i="1"/>
  <c r="M2673" i="1"/>
  <c r="N2673" i="1"/>
  <c r="O2673" i="1"/>
  <c r="M2674" i="1"/>
  <c r="N2674" i="1"/>
  <c r="O2674" i="1"/>
  <c r="M2675" i="1"/>
  <c r="N2675" i="1"/>
  <c r="O2675" i="1"/>
  <c r="M2676" i="1"/>
  <c r="N2676" i="1"/>
  <c r="O2676" i="1"/>
  <c r="M2677" i="1"/>
  <c r="N2677" i="1"/>
  <c r="O2677" i="1"/>
  <c r="M2678" i="1"/>
  <c r="N2678" i="1"/>
  <c r="O2678" i="1"/>
  <c r="M2679" i="1"/>
  <c r="N2679" i="1"/>
  <c r="O2679" i="1"/>
  <c r="M2680" i="1"/>
  <c r="N2680" i="1"/>
  <c r="O2680" i="1"/>
  <c r="M2681" i="1"/>
  <c r="N2681" i="1"/>
  <c r="O2681" i="1"/>
  <c r="M2682" i="1"/>
  <c r="N2682" i="1"/>
  <c r="O2682" i="1"/>
  <c r="M2683" i="1"/>
  <c r="N2683" i="1"/>
  <c r="O2683" i="1"/>
  <c r="M2684" i="1"/>
  <c r="N2684" i="1"/>
  <c r="O2684" i="1"/>
  <c r="M2685" i="1"/>
  <c r="N2685" i="1"/>
  <c r="O2685" i="1"/>
  <c r="M2686" i="1"/>
  <c r="N2686" i="1"/>
  <c r="O2686" i="1"/>
  <c r="M2687" i="1"/>
  <c r="N2687" i="1"/>
  <c r="O2687" i="1"/>
  <c r="M2688" i="1"/>
  <c r="N2688" i="1"/>
  <c r="O2688" i="1"/>
  <c r="M2689" i="1"/>
  <c r="N2689" i="1"/>
  <c r="O2689" i="1"/>
  <c r="M2690" i="1"/>
  <c r="N2690" i="1"/>
  <c r="O2690" i="1"/>
  <c r="M2691" i="1"/>
  <c r="N2691" i="1"/>
  <c r="O2691" i="1"/>
  <c r="M2692" i="1"/>
  <c r="N2692" i="1"/>
  <c r="O2692" i="1"/>
  <c r="M2693" i="1"/>
  <c r="N2693" i="1"/>
  <c r="O2693" i="1"/>
  <c r="M2694" i="1"/>
  <c r="N2694" i="1"/>
  <c r="O2694" i="1"/>
  <c r="M2695" i="1"/>
  <c r="N2695" i="1"/>
  <c r="O2695" i="1"/>
  <c r="M2696" i="1"/>
  <c r="N2696" i="1"/>
  <c r="O2696" i="1"/>
  <c r="M2697" i="1"/>
  <c r="N2697" i="1"/>
  <c r="O2697" i="1"/>
  <c r="M2698" i="1"/>
  <c r="N2698" i="1"/>
  <c r="O2698" i="1"/>
  <c r="M2699" i="1"/>
  <c r="N2699" i="1"/>
  <c r="O2699" i="1"/>
  <c r="M2700" i="1"/>
  <c r="N2700" i="1"/>
  <c r="O2700" i="1"/>
  <c r="M2701" i="1"/>
  <c r="N2701" i="1"/>
  <c r="O2701" i="1"/>
  <c r="M2702" i="1"/>
  <c r="N2702" i="1"/>
  <c r="O2702" i="1"/>
  <c r="M2703" i="1"/>
  <c r="N2703" i="1"/>
  <c r="O2703" i="1"/>
  <c r="M2704" i="1"/>
  <c r="N2704" i="1"/>
  <c r="O2704" i="1"/>
  <c r="M2705" i="1"/>
  <c r="N2705" i="1"/>
  <c r="O2705" i="1"/>
  <c r="M2706" i="1"/>
  <c r="N2706" i="1"/>
  <c r="O2706" i="1"/>
  <c r="M2707" i="1"/>
  <c r="N2707" i="1"/>
  <c r="O2707" i="1"/>
  <c r="M2708" i="1"/>
  <c r="N2708" i="1"/>
  <c r="O2708" i="1"/>
  <c r="M2709" i="1"/>
  <c r="N2709" i="1"/>
  <c r="O2709" i="1"/>
  <c r="M2710" i="1"/>
  <c r="N2710" i="1"/>
  <c r="O2710" i="1"/>
  <c r="M2711" i="1"/>
  <c r="N2711" i="1"/>
  <c r="O2711" i="1"/>
  <c r="M2712" i="1"/>
  <c r="N2712" i="1"/>
  <c r="O2712" i="1"/>
  <c r="M2713" i="1"/>
  <c r="N2713" i="1"/>
  <c r="O2713" i="1"/>
  <c r="M2714" i="1"/>
  <c r="N2714" i="1"/>
  <c r="O2714" i="1"/>
  <c r="M2715" i="1"/>
  <c r="N2715" i="1"/>
  <c r="O2715" i="1"/>
  <c r="M2716" i="1"/>
  <c r="N2716" i="1"/>
  <c r="O2716" i="1"/>
  <c r="M2717" i="1"/>
  <c r="N2717" i="1"/>
  <c r="O2717" i="1"/>
  <c r="M2718" i="1"/>
  <c r="N2718" i="1"/>
  <c r="O2718" i="1"/>
  <c r="M2719" i="1"/>
  <c r="N2719" i="1"/>
  <c r="O2719" i="1"/>
  <c r="M2720" i="1"/>
  <c r="N2720" i="1"/>
  <c r="O2720" i="1"/>
  <c r="M2721" i="1"/>
  <c r="N2721" i="1"/>
  <c r="O2721" i="1"/>
  <c r="M2722" i="1"/>
  <c r="N2722" i="1"/>
  <c r="O2722" i="1"/>
  <c r="M2723" i="1"/>
  <c r="N2723" i="1"/>
  <c r="O2723" i="1"/>
  <c r="M2724" i="1"/>
  <c r="N2724" i="1"/>
  <c r="O2724" i="1"/>
  <c r="M2725" i="1"/>
  <c r="N2725" i="1"/>
  <c r="O2725" i="1"/>
  <c r="M2726" i="1"/>
  <c r="N2726" i="1"/>
  <c r="O2726" i="1"/>
  <c r="M2727" i="1"/>
  <c r="N2727" i="1"/>
  <c r="O2727" i="1"/>
  <c r="M2728" i="1"/>
  <c r="N2728" i="1"/>
  <c r="O2728" i="1"/>
  <c r="M2729" i="1"/>
  <c r="N2729" i="1"/>
  <c r="O2729" i="1"/>
  <c r="M2730" i="1"/>
  <c r="N2730" i="1"/>
  <c r="O2730" i="1"/>
  <c r="M2731" i="1"/>
  <c r="N2731" i="1"/>
  <c r="O2731" i="1"/>
  <c r="M2732" i="1"/>
  <c r="N2732" i="1"/>
  <c r="O2732" i="1"/>
  <c r="M2733" i="1"/>
  <c r="N2733" i="1"/>
  <c r="O2733" i="1"/>
  <c r="M2734" i="1"/>
  <c r="N2734" i="1"/>
  <c r="O2734" i="1"/>
  <c r="M2735" i="1"/>
  <c r="N2735" i="1"/>
  <c r="O2735" i="1"/>
  <c r="M2736" i="1"/>
  <c r="N2736" i="1"/>
  <c r="O2736" i="1"/>
  <c r="M2737" i="1"/>
  <c r="N2737" i="1"/>
  <c r="O2737" i="1"/>
  <c r="M2738" i="1"/>
  <c r="N2738" i="1"/>
  <c r="O2738" i="1"/>
  <c r="M2739" i="1"/>
  <c r="N2739" i="1"/>
  <c r="O2739" i="1"/>
  <c r="M2740" i="1"/>
  <c r="N2740" i="1"/>
  <c r="O2740" i="1"/>
  <c r="M2741" i="1"/>
  <c r="N2741" i="1"/>
  <c r="O2741" i="1"/>
  <c r="M2742" i="1"/>
  <c r="N2742" i="1"/>
  <c r="O2742" i="1"/>
  <c r="M2743" i="1"/>
  <c r="N2743" i="1"/>
  <c r="O2743" i="1"/>
  <c r="M2744" i="1"/>
  <c r="N2744" i="1"/>
  <c r="O2744" i="1"/>
  <c r="M2745" i="1"/>
  <c r="N2745" i="1"/>
  <c r="O2745" i="1"/>
  <c r="M2746" i="1"/>
  <c r="N2746" i="1"/>
  <c r="O2746" i="1"/>
  <c r="M2747" i="1"/>
  <c r="N2747" i="1"/>
  <c r="O2747" i="1"/>
  <c r="M2748" i="1"/>
  <c r="N2748" i="1"/>
  <c r="O2748" i="1"/>
  <c r="M2749" i="1"/>
  <c r="N2749" i="1"/>
  <c r="O2749" i="1"/>
  <c r="M2750" i="1"/>
  <c r="N2750" i="1"/>
  <c r="O2750" i="1"/>
  <c r="M2751" i="1"/>
  <c r="N2751" i="1"/>
  <c r="O2751" i="1"/>
  <c r="M2752" i="1"/>
  <c r="N2752" i="1"/>
  <c r="O2752" i="1"/>
  <c r="M2753" i="1"/>
  <c r="N2753" i="1"/>
  <c r="O2753" i="1"/>
  <c r="M2754" i="1"/>
  <c r="N2754" i="1"/>
  <c r="O2754" i="1"/>
  <c r="M2755" i="1"/>
  <c r="N2755" i="1"/>
  <c r="O2755" i="1"/>
  <c r="M2756" i="1"/>
  <c r="N2756" i="1"/>
  <c r="O2756" i="1"/>
  <c r="M2757" i="1"/>
  <c r="N2757" i="1"/>
  <c r="O2757" i="1"/>
  <c r="M2758" i="1"/>
  <c r="N2758" i="1"/>
  <c r="O2758" i="1"/>
  <c r="M2759" i="1"/>
  <c r="N2759" i="1"/>
  <c r="O2759" i="1"/>
  <c r="M2760" i="1"/>
  <c r="N2760" i="1"/>
  <c r="O2760" i="1"/>
  <c r="M2761" i="1"/>
  <c r="N2761" i="1"/>
  <c r="O2761" i="1"/>
  <c r="M2762" i="1"/>
  <c r="N2762" i="1"/>
  <c r="O2762" i="1"/>
  <c r="M2763" i="1"/>
  <c r="N2763" i="1"/>
  <c r="O2763" i="1"/>
  <c r="M2764" i="1"/>
  <c r="N2764" i="1"/>
  <c r="O2764" i="1"/>
  <c r="M2765" i="1"/>
  <c r="N2765" i="1"/>
  <c r="O2765" i="1"/>
  <c r="M2766" i="1"/>
  <c r="N2766" i="1"/>
  <c r="O2766" i="1"/>
  <c r="M2767" i="1"/>
  <c r="N2767" i="1"/>
  <c r="O2767" i="1"/>
  <c r="M2768" i="1"/>
  <c r="N2768" i="1"/>
  <c r="O2768" i="1"/>
  <c r="M2769" i="1"/>
  <c r="N2769" i="1"/>
  <c r="O2769" i="1"/>
  <c r="M2770" i="1"/>
  <c r="N2770" i="1"/>
  <c r="O2770" i="1"/>
  <c r="M2771" i="1"/>
  <c r="N2771" i="1"/>
  <c r="O2771" i="1"/>
  <c r="M2772" i="1"/>
  <c r="N2772" i="1"/>
  <c r="O2772" i="1"/>
  <c r="M2773" i="1"/>
  <c r="N2773" i="1"/>
  <c r="O2773" i="1"/>
  <c r="M2774" i="1"/>
  <c r="N2774" i="1"/>
  <c r="O2774" i="1"/>
  <c r="M2775" i="1"/>
  <c r="N2775" i="1"/>
  <c r="O2775" i="1"/>
  <c r="M2776" i="1"/>
  <c r="N2776" i="1"/>
  <c r="O2776" i="1"/>
  <c r="M2777" i="1"/>
  <c r="N2777" i="1"/>
  <c r="O2777" i="1"/>
  <c r="M2778" i="1"/>
  <c r="N2778" i="1"/>
  <c r="O2778" i="1"/>
  <c r="M2779" i="1"/>
  <c r="N2779" i="1"/>
  <c r="O2779" i="1"/>
  <c r="M2780" i="1"/>
  <c r="N2780" i="1"/>
  <c r="O2780" i="1"/>
  <c r="M2781" i="1"/>
  <c r="N2781" i="1"/>
  <c r="O2781" i="1"/>
  <c r="M2782" i="1"/>
  <c r="N2782" i="1"/>
  <c r="O2782" i="1"/>
  <c r="M2783" i="1"/>
  <c r="N2783" i="1"/>
  <c r="O2783" i="1"/>
  <c r="M2784" i="1"/>
  <c r="N2784" i="1"/>
  <c r="O2784" i="1"/>
  <c r="M2785" i="1"/>
  <c r="N2785" i="1"/>
  <c r="O2785" i="1"/>
  <c r="M2786" i="1"/>
  <c r="N2786" i="1"/>
  <c r="O2786" i="1"/>
  <c r="M2787" i="1"/>
  <c r="N2787" i="1"/>
  <c r="O2787" i="1"/>
  <c r="M2788" i="1"/>
  <c r="N2788" i="1"/>
  <c r="O2788" i="1"/>
  <c r="M2789" i="1"/>
  <c r="N2789" i="1"/>
  <c r="O2789" i="1"/>
  <c r="M2790" i="1"/>
  <c r="N2790" i="1"/>
  <c r="O2790" i="1"/>
  <c r="M2791" i="1"/>
  <c r="N2791" i="1"/>
  <c r="O2791" i="1"/>
  <c r="M2792" i="1"/>
  <c r="N2792" i="1"/>
  <c r="O2792" i="1"/>
  <c r="M2793" i="1"/>
  <c r="N2793" i="1"/>
  <c r="O2793" i="1"/>
  <c r="M2794" i="1"/>
  <c r="N2794" i="1"/>
  <c r="O2794" i="1"/>
  <c r="M2795" i="1"/>
  <c r="N2795" i="1"/>
  <c r="O2795" i="1"/>
  <c r="M2796" i="1"/>
  <c r="N2796" i="1"/>
  <c r="O2796" i="1"/>
  <c r="M2797" i="1"/>
  <c r="N2797" i="1"/>
  <c r="O2797" i="1"/>
  <c r="M2798" i="1"/>
  <c r="N2798" i="1"/>
  <c r="O2798" i="1"/>
  <c r="M2799" i="1"/>
  <c r="N2799" i="1"/>
  <c r="O2799" i="1"/>
  <c r="M2800" i="1"/>
  <c r="N2800" i="1"/>
  <c r="O2800" i="1"/>
  <c r="M2801" i="1"/>
  <c r="N2801" i="1"/>
  <c r="O2801" i="1"/>
  <c r="M2802" i="1"/>
  <c r="N2802" i="1"/>
  <c r="O2802" i="1"/>
  <c r="M2803" i="1"/>
  <c r="N2803" i="1"/>
  <c r="O2803" i="1"/>
  <c r="M2804" i="1"/>
  <c r="N2804" i="1"/>
  <c r="O2804" i="1"/>
  <c r="M2805" i="1"/>
  <c r="N2805" i="1"/>
  <c r="O2805" i="1"/>
  <c r="M2806" i="1"/>
  <c r="N2806" i="1"/>
  <c r="O2806" i="1"/>
  <c r="M2807" i="1"/>
  <c r="N2807" i="1"/>
  <c r="O2807" i="1"/>
  <c r="M2808" i="1"/>
  <c r="N2808" i="1"/>
  <c r="O2808" i="1"/>
  <c r="M2809" i="1"/>
  <c r="N2809" i="1"/>
  <c r="O2809" i="1"/>
  <c r="M2810" i="1"/>
  <c r="N2810" i="1"/>
  <c r="O2810" i="1"/>
  <c r="M2811" i="1"/>
  <c r="N2811" i="1"/>
  <c r="O2811" i="1"/>
  <c r="M2812" i="1"/>
  <c r="N2812" i="1"/>
  <c r="O2812" i="1"/>
  <c r="M2813" i="1"/>
  <c r="N2813" i="1"/>
  <c r="O2813" i="1"/>
  <c r="M2814" i="1"/>
  <c r="N2814" i="1"/>
  <c r="O2814" i="1"/>
  <c r="M2815" i="1"/>
  <c r="N2815" i="1"/>
  <c r="O2815" i="1"/>
  <c r="M2816" i="1"/>
  <c r="N2816" i="1"/>
  <c r="O2816" i="1"/>
  <c r="M2817" i="1"/>
  <c r="N2817" i="1"/>
  <c r="O2817" i="1"/>
  <c r="M2818" i="1"/>
  <c r="N2818" i="1"/>
  <c r="O2818" i="1"/>
  <c r="M2819" i="1"/>
  <c r="N2819" i="1"/>
  <c r="O2819" i="1"/>
  <c r="M2820" i="1"/>
  <c r="N2820" i="1"/>
  <c r="O2820" i="1"/>
  <c r="M2821" i="1"/>
  <c r="N2821" i="1"/>
  <c r="O2821" i="1"/>
  <c r="M2822" i="1"/>
  <c r="N2822" i="1"/>
  <c r="O2822" i="1"/>
  <c r="M2823" i="1"/>
  <c r="N2823" i="1"/>
  <c r="O2823" i="1"/>
  <c r="M2824" i="1"/>
  <c r="N2824" i="1"/>
  <c r="O2824" i="1"/>
  <c r="M2825" i="1"/>
  <c r="N2825" i="1"/>
  <c r="O2825" i="1"/>
  <c r="M2826" i="1"/>
  <c r="N2826" i="1"/>
  <c r="O2826" i="1"/>
  <c r="M2827" i="1"/>
  <c r="N2827" i="1"/>
  <c r="O2827" i="1"/>
  <c r="M2828" i="1"/>
  <c r="N2828" i="1"/>
  <c r="O2828" i="1"/>
  <c r="M2829" i="1"/>
  <c r="N2829" i="1"/>
  <c r="O2829" i="1"/>
  <c r="M2830" i="1"/>
  <c r="N2830" i="1"/>
  <c r="O2830" i="1"/>
  <c r="M2831" i="1"/>
  <c r="N2831" i="1"/>
  <c r="O2831" i="1"/>
  <c r="M2832" i="1"/>
  <c r="N2832" i="1"/>
  <c r="O2832" i="1"/>
  <c r="M2833" i="1"/>
  <c r="N2833" i="1"/>
  <c r="O2833" i="1"/>
  <c r="M2834" i="1"/>
  <c r="N2834" i="1"/>
  <c r="O2834" i="1"/>
  <c r="M2835" i="1"/>
  <c r="N2835" i="1"/>
  <c r="O2835" i="1"/>
  <c r="M2836" i="1"/>
  <c r="N2836" i="1"/>
  <c r="O2836" i="1"/>
  <c r="M2837" i="1"/>
  <c r="N2837" i="1"/>
  <c r="O2837" i="1"/>
  <c r="M2838" i="1"/>
  <c r="N2838" i="1"/>
  <c r="O2838" i="1"/>
  <c r="M2839" i="1"/>
  <c r="N2839" i="1"/>
  <c r="O2839" i="1"/>
  <c r="M2840" i="1"/>
  <c r="N2840" i="1"/>
  <c r="O2840" i="1"/>
  <c r="M2841" i="1"/>
  <c r="N2841" i="1"/>
  <c r="O2841" i="1"/>
  <c r="M2842" i="1"/>
  <c r="N2842" i="1"/>
  <c r="O2842" i="1"/>
  <c r="M2843" i="1"/>
  <c r="N2843" i="1"/>
  <c r="O2843" i="1"/>
  <c r="M2844" i="1"/>
  <c r="N2844" i="1"/>
  <c r="O2844" i="1"/>
  <c r="M2845" i="1"/>
  <c r="N2845" i="1"/>
  <c r="O2845" i="1"/>
  <c r="M2846" i="1"/>
  <c r="N2846" i="1"/>
  <c r="O2846" i="1"/>
  <c r="M2847" i="1"/>
  <c r="N2847" i="1"/>
  <c r="O2847" i="1"/>
  <c r="M2848" i="1"/>
  <c r="N2848" i="1"/>
  <c r="O2848" i="1"/>
  <c r="M2849" i="1"/>
  <c r="N2849" i="1"/>
  <c r="O2849" i="1"/>
  <c r="M2850" i="1"/>
  <c r="N2850" i="1"/>
  <c r="O2850" i="1"/>
  <c r="M2851" i="1"/>
  <c r="N2851" i="1"/>
  <c r="O2851" i="1"/>
  <c r="M2852" i="1"/>
  <c r="N2852" i="1"/>
  <c r="O2852" i="1"/>
  <c r="M2853" i="1"/>
  <c r="N2853" i="1"/>
  <c r="O2853" i="1"/>
  <c r="M2854" i="1"/>
  <c r="N2854" i="1"/>
  <c r="O2854" i="1"/>
  <c r="M2855" i="1"/>
  <c r="N2855" i="1"/>
  <c r="O2855" i="1"/>
  <c r="M2856" i="1"/>
  <c r="N2856" i="1"/>
  <c r="O2856" i="1"/>
  <c r="M2857" i="1"/>
  <c r="N2857" i="1"/>
  <c r="O2857" i="1"/>
  <c r="M2858" i="1"/>
  <c r="N2858" i="1"/>
  <c r="O2858" i="1"/>
  <c r="M2859" i="1"/>
  <c r="N2859" i="1"/>
  <c r="O2859" i="1"/>
  <c r="M2860" i="1"/>
  <c r="N2860" i="1"/>
  <c r="O2860" i="1"/>
  <c r="M2861" i="1"/>
  <c r="N2861" i="1"/>
  <c r="O2861" i="1"/>
  <c r="M2862" i="1"/>
  <c r="N2862" i="1"/>
  <c r="O2862" i="1"/>
  <c r="M2863" i="1"/>
  <c r="N2863" i="1"/>
  <c r="O2863" i="1"/>
  <c r="M2864" i="1"/>
  <c r="N2864" i="1"/>
  <c r="O2864" i="1"/>
  <c r="M2865" i="1"/>
  <c r="N2865" i="1"/>
  <c r="O2865" i="1"/>
  <c r="M2866" i="1"/>
  <c r="N2866" i="1"/>
  <c r="O2866" i="1"/>
  <c r="M2867" i="1"/>
  <c r="N2867" i="1"/>
  <c r="O2867" i="1"/>
  <c r="M2868" i="1"/>
  <c r="N2868" i="1"/>
  <c r="O2868" i="1"/>
  <c r="M2869" i="1"/>
  <c r="N2869" i="1"/>
  <c r="O2869" i="1"/>
  <c r="M2870" i="1"/>
  <c r="N2870" i="1"/>
  <c r="O2870" i="1"/>
  <c r="M2871" i="1"/>
  <c r="N2871" i="1"/>
  <c r="O2871" i="1"/>
  <c r="M2872" i="1"/>
  <c r="N2872" i="1"/>
  <c r="O2872" i="1"/>
  <c r="M2873" i="1"/>
  <c r="N2873" i="1"/>
  <c r="O2873" i="1"/>
  <c r="M2874" i="1"/>
  <c r="N2874" i="1"/>
  <c r="O2874" i="1"/>
  <c r="M2875" i="1"/>
  <c r="N2875" i="1"/>
  <c r="O2875" i="1"/>
  <c r="M2876" i="1"/>
  <c r="N2876" i="1"/>
  <c r="O2876" i="1"/>
  <c r="M2877" i="1"/>
  <c r="N2877" i="1"/>
  <c r="O2877" i="1"/>
  <c r="M2878" i="1"/>
  <c r="N2878" i="1"/>
  <c r="O2878" i="1"/>
  <c r="M2879" i="1"/>
  <c r="N2879" i="1"/>
  <c r="O2879" i="1"/>
  <c r="M2880" i="1"/>
  <c r="N2880" i="1"/>
  <c r="O2880" i="1"/>
  <c r="M2881" i="1"/>
  <c r="N2881" i="1"/>
  <c r="O2881" i="1"/>
  <c r="M2882" i="1"/>
  <c r="N2882" i="1"/>
  <c r="O2882" i="1"/>
  <c r="M2883" i="1"/>
  <c r="N2883" i="1"/>
  <c r="O2883" i="1"/>
  <c r="M2884" i="1"/>
  <c r="N2884" i="1"/>
  <c r="O2884" i="1"/>
  <c r="M2885" i="1"/>
  <c r="N2885" i="1"/>
  <c r="O2885" i="1"/>
  <c r="M2886" i="1"/>
  <c r="N2886" i="1"/>
  <c r="O2886" i="1"/>
  <c r="M2887" i="1"/>
  <c r="N2887" i="1"/>
  <c r="O2887" i="1"/>
  <c r="M2888" i="1"/>
  <c r="N2888" i="1"/>
  <c r="O2888" i="1"/>
  <c r="M2889" i="1"/>
  <c r="N2889" i="1"/>
  <c r="O2889" i="1"/>
  <c r="M2890" i="1"/>
  <c r="N2890" i="1"/>
  <c r="O2890" i="1"/>
  <c r="M2891" i="1"/>
  <c r="N2891" i="1"/>
  <c r="O2891" i="1"/>
  <c r="M2892" i="1"/>
  <c r="N2892" i="1"/>
  <c r="O2892" i="1"/>
  <c r="M2893" i="1"/>
  <c r="N2893" i="1"/>
  <c r="O2893" i="1"/>
  <c r="M2894" i="1"/>
  <c r="N2894" i="1"/>
  <c r="O2894" i="1"/>
  <c r="M2895" i="1"/>
  <c r="N2895" i="1"/>
  <c r="O2895" i="1"/>
  <c r="M2896" i="1"/>
  <c r="N2896" i="1"/>
  <c r="O2896" i="1"/>
  <c r="M2897" i="1"/>
  <c r="N2897" i="1"/>
  <c r="O2897" i="1"/>
  <c r="M2898" i="1"/>
  <c r="N2898" i="1"/>
  <c r="O2898" i="1"/>
  <c r="M2899" i="1"/>
  <c r="N2899" i="1"/>
  <c r="O2899" i="1"/>
  <c r="M2900" i="1"/>
  <c r="N2900" i="1"/>
  <c r="O2900" i="1"/>
  <c r="M2901" i="1"/>
  <c r="N2901" i="1"/>
  <c r="O2901" i="1"/>
  <c r="M2902" i="1"/>
  <c r="N2902" i="1"/>
  <c r="O2902" i="1"/>
  <c r="M2903" i="1"/>
  <c r="N2903" i="1"/>
  <c r="O2903" i="1"/>
  <c r="M2904" i="1"/>
  <c r="N2904" i="1"/>
  <c r="O2904" i="1"/>
  <c r="M2905" i="1"/>
  <c r="N2905" i="1"/>
  <c r="O2905" i="1"/>
  <c r="M2906" i="1"/>
  <c r="N2906" i="1"/>
  <c r="O2906" i="1"/>
  <c r="M2907" i="1"/>
  <c r="N2907" i="1"/>
  <c r="O2907" i="1"/>
  <c r="M2908" i="1"/>
  <c r="N2908" i="1"/>
  <c r="O2908" i="1"/>
  <c r="M2909" i="1"/>
  <c r="N2909" i="1"/>
  <c r="O2909" i="1"/>
  <c r="M2910" i="1"/>
  <c r="N2910" i="1"/>
  <c r="O2910" i="1"/>
  <c r="M2911" i="1"/>
  <c r="N2911" i="1"/>
  <c r="O2911" i="1"/>
  <c r="M2912" i="1"/>
  <c r="N2912" i="1"/>
  <c r="O2912" i="1"/>
  <c r="M2913" i="1"/>
  <c r="N2913" i="1"/>
  <c r="O2913" i="1"/>
  <c r="M2914" i="1"/>
  <c r="N2914" i="1"/>
  <c r="O2914" i="1"/>
  <c r="M2915" i="1"/>
  <c r="N2915" i="1"/>
  <c r="O2915" i="1"/>
  <c r="M2916" i="1"/>
  <c r="N2916" i="1"/>
  <c r="O2916" i="1"/>
  <c r="M2917" i="1"/>
  <c r="N2917" i="1"/>
  <c r="O2917" i="1"/>
  <c r="M2918" i="1"/>
  <c r="N2918" i="1"/>
  <c r="O2918" i="1"/>
  <c r="M2919" i="1"/>
  <c r="N2919" i="1"/>
  <c r="O2919" i="1"/>
  <c r="M2920" i="1"/>
  <c r="N2920" i="1"/>
  <c r="O2920" i="1"/>
  <c r="M2921" i="1"/>
  <c r="N2921" i="1"/>
  <c r="O2921" i="1"/>
  <c r="M2922" i="1"/>
  <c r="N2922" i="1"/>
  <c r="O2922" i="1"/>
  <c r="M2923" i="1"/>
  <c r="N2923" i="1"/>
  <c r="O2923" i="1"/>
  <c r="M2924" i="1"/>
  <c r="N2924" i="1"/>
  <c r="O2924" i="1"/>
  <c r="M2925" i="1"/>
  <c r="N2925" i="1"/>
  <c r="O2925" i="1"/>
  <c r="M2926" i="1"/>
  <c r="N2926" i="1"/>
  <c r="O2926" i="1"/>
  <c r="M2927" i="1"/>
  <c r="N2927" i="1"/>
  <c r="O2927" i="1"/>
  <c r="M2928" i="1"/>
  <c r="N2928" i="1"/>
  <c r="O2928" i="1"/>
  <c r="M2929" i="1"/>
  <c r="N2929" i="1"/>
  <c r="O2929" i="1"/>
  <c r="M2930" i="1"/>
  <c r="N2930" i="1"/>
  <c r="O2930" i="1"/>
  <c r="M2931" i="1"/>
  <c r="N2931" i="1"/>
  <c r="O2931" i="1"/>
  <c r="M2932" i="1"/>
  <c r="N2932" i="1"/>
  <c r="O2932" i="1"/>
  <c r="M2933" i="1"/>
  <c r="N2933" i="1"/>
  <c r="O2933" i="1"/>
  <c r="M2934" i="1"/>
  <c r="N2934" i="1"/>
  <c r="O2934" i="1"/>
  <c r="M2935" i="1"/>
  <c r="N2935" i="1"/>
  <c r="O2935" i="1"/>
  <c r="M2936" i="1"/>
  <c r="N2936" i="1"/>
  <c r="O2936" i="1"/>
  <c r="M2937" i="1"/>
  <c r="N2937" i="1"/>
  <c r="O2937" i="1"/>
  <c r="M2938" i="1"/>
  <c r="N2938" i="1"/>
  <c r="O2938" i="1"/>
  <c r="M2939" i="1"/>
  <c r="N2939" i="1"/>
  <c r="O2939" i="1"/>
  <c r="M2940" i="1"/>
  <c r="N2940" i="1"/>
  <c r="O2940" i="1"/>
  <c r="M2941" i="1"/>
  <c r="N2941" i="1"/>
  <c r="O2941" i="1"/>
  <c r="M2942" i="1"/>
  <c r="N2942" i="1"/>
  <c r="O2942" i="1"/>
  <c r="M2943" i="1"/>
  <c r="N2943" i="1"/>
  <c r="O2943" i="1"/>
  <c r="M2944" i="1"/>
  <c r="N2944" i="1"/>
  <c r="O2944" i="1"/>
  <c r="M2945" i="1"/>
  <c r="N2945" i="1"/>
  <c r="O2945" i="1"/>
  <c r="M2946" i="1"/>
  <c r="N2946" i="1"/>
  <c r="O2946" i="1"/>
  <c r="M2947" i="1"/>
  <c r="N2947" i="1"/>
  <c r="O2947" i="1"/>
  <c r="M2948" i="1"/>
  <c r="N2948" i="1"/>
  <c r="O2948" i="1"/>
  <c r="M2949" i="1"/>
  <c r="N2949" i="1"/>
  <c r="O2949" i="1"/>
  <c r="M2950" i="1"/>
  <c r="N2950" i="1"/>
  <c r="O2950" i="1"/>
  <c r="M2951" i="1"/>
  <c r="N2951" i="1"/>
  <c r="O2951" i="1"/>
  <c r="M2952" i="1"/>
  <c r="N2952" i="1"/>
  <c r="O2952" i="1"/>
  <c r="M2953" i="1"/>
  <c r="N2953" i="1"/>
  <c r="O2953" i="1"/>
  <c r="M2954" i="1"/>
  <c r="N2954" i="1"/>
  <c r="O2954" i="1"/>
  <c r="M2955" i="1"/>
  <c r="N2955" i="1"/>
  <c r="O2955" i="1"/>
  <c r="M2956" i="1"/>
  <c r="N2956" i="1"/>
  <c r="O2956" i="1"/>
  <c r="M2957" i="1"/>
  <c r="N2957" i="1"/>
  <c r="O2957" i="1"/>
  <c r="M2958" i="1"/>
  <c r="N2958" i="1"/>
  <c r="O2958" i="1"/>
  <c r="M2959" i="1"/>
  <c r="N2959" i="1"/>
  <c r="O2959" i="1"/>
  <c r="M2960" i="1"/>
  <c r="N2960" i="1"/>
  <c r="O2960" i="1"/>
  <c r="M2961" i="1"/>
  <c r="N2961" i="1"/>
  <c r="O2961" i="1"/>
  <c r="M2962" i="1"/>
  <c r="N2962" i="1"/>
  <c r="O2962" i="1"/>
  <c r="M2963" i="1"/>
  <c r="N2963" i="1"/>
  <c r="O2963" i="1"/>
  <c r="M2964" i="1"/>
  <c r="N2964" i="1"/>
  <c r="O2964" i="1"/>
  <c r="M2965" i="1"/>
  <c r="N2965" i="1"/>
  <c r="O2965" i="1"/>
  <c r="M2966" i="1"/>
  <c r="N2966" i="1"/>
  <c r="O2966" i="1"/>
  <c r="M2967" i="1"/>
  <c r="N2967" i="1"/>
  <c r="O2967" i="1"/>
  <c r="M2968" i="1"/>
  <c r="N2968" i="1"/>
  <c r="O2968" i="1"/>
  <c r="M2969" i="1"/>
  <c r="N2969" i="1"/>
  <c r="O2969" i="1"/>
  <c r="M2970" i="1"/>
  <c r="N2970" i="1"/>
  <c r="O2970" i="1"/>
  <c r="M2971" i="1"/>
  <c r="N2971" i="1"/>
  <c r="O2971" i="1"/>
  <c r="M2972" i="1"/>
  <c r="N2972" i="1"/>
  <c r="O2972" i="1"/>
  <c r="M2973" i="1"/>
  <c r="N2973" i="1"/>
  <c r="O2973" i="1"/>
  <c r="M2974" i="1"/>
  <c r="N2974" i="1"/>
  <c r="O2974" i="1"/>
  <c r="M2975" i="1"/>
  <c r="N2975" i="1"/>
  <c r="O2975" i="1"/>
  <c r="M2976" i="1"/>
  <c r="N2976" i="1"/>
  <c r="O2976" i="1"/>
  <c r="M2977" i="1"/>
  <c r="N2977" i="1"/>
  <c r="O2977" i="1"/>
  <c r="M2978" i="1"/>
  <c r="N2978" i="1"/>
  <c r="O2978" i="1"/>
  <c r="M2979" i="1"/>
  <c r="N2979" i="1"/>
  <c r="O2979" i="1"/>
  <c r="M2980" i="1"/>
  <c r="N2980" i="1"/>
  <c r="O2980" i="1"/>
  <c r="M2981" i="1"/>
  <c r="N2981" i="1"/>
  <c r="O2981" i="1"/>
  <c r="M2982" i="1"/>
  <c r="N2982" i="1"/>
  <c r="O2982" i="1"/>
  <c r="M2983" i="1"/>
  <c r="N2983" i="1"/>
  <c r="O2983" i="1"/>
  <c r="M2984" i="1"/>
  <c r="N2984" i="1"/>
  <c r="O2984" i="1"/>
  <c r="M2985" i="1"/>
  <c r="N2985" i="1"/>
  <c r="O2985" i="1"/>
  <c r="M2986" i="1"/>
  <c r="N2986" i="1"/>
  <c r="O2986" i="1"/>
  <c r="M2987" i="1"/>
  <c r="N2987" i="1"/>
  <c r="O2987" i="1"/>
  <c r="M2988" i="1"/>
  <c r="N2988" i="1"/>
  <c r="O2988" i="1"/>
  <c r="M2989" i="1"/>
  <c r="N2989" i="1"/>
  <c r="O2989" i="1"/>
  <c r="M2990" i="1"/>
  <c r="N2990" i="1"/>
  <c r="O2990" i="1"/>
  <c r="M2991" i="1"/>
  <c r="N2991" i="1"/>
  <c r="O2991" i="1"/>
  <c r="M2992" i="1"/>
  <c r="N2992" i="1"/>
  <c r="O2992" i="1"/>
  <c r="M2993" i="1"/>
  <c r="N2993" i="1"/>
  <c r="O2993" i="1"/>
  <c r="M2994" i="1"/>
  <c r="N2994" i="1"/>
  <c r="O2994" i="1"/>
  <c r="M2995" i="1"/>
  <c r="N2995" i="1"/>
  <c r="O2995" i="1"/>
  <c r="M2996" i="1"/>
  <c r="N2996" i="1"/>
  <c r="O2996" i="1"/>
  <c r="M2997" i="1"/>
  <c r="N2997" i="1"/>
  <c r="O2997" i="1"/>
  <c r="M2998" i="1"/>
  <c r="N2998" i="1"/>
  <c r="O2998" i="1"/>
  <c r="M2999" i="1"/>
  <c r="N2999" i="1"/>
  <c r="O2999" i="1"/>
  <c r="M3000" i="1"/>
  <c r="N3000" i="1"/>
  <c r="O3000" i="1"/>
  <c r="M3001" i="1"/>
  <c r="N3001" i="1"/>
  <c r="O3001" i="1"/>
  <c r="M3002" i="1"/>
  <c r="N3002" i="1"/>
  <c r="O3002" i="1"/>
  <c r="M3003" i="1"/>
  <c r="N3003" i="1"/>
  <c r="O3003" i="1"/>
  <c r="M3004" i="1"/>
  <c r="N3004" i="1"/>
  <c r="O3004" i="1"/>
  <c r="M3005" i="1"/>
  <c r="N3005" i="1"/>
  <c r="O3005" i="1"/>
  <c r="M3006" i="1"/>
  <c r="N3006" i="1"/>
  <c r="O3006" i="1"/>
  <c r="M3007" i="1"/>
  <c r="N3007" i="1"/>
  <c r="O3007" i="1"/>
  <c r="M3008" i="1"/>
  <c r="N3008" i="1"/>
  <c r="O3008" i="1"/>
  <c r="M3009" i="1"/>
  <c r="N3009" i="1"/>
  <c r="O3009" i="1"/>
  <c r="M3010" i="1"/>
  <c r="N3010" i="1"/>
  <c r="O3010" i="1"/>
  <c r="M3011" i="1"/>
  <c r="N3011" i="1"/>
  <c r="O3011" i="1"/>
  <c r="M3012" i="1"/>
  <c r="N3012" i="1"/>
  <c r="O3012" i="1"/>
  <c r="M3013" i="1"/>
  <c r="N3013" i="1"/>
  <c r="O3013" i="1"/>
  <c r="M3014" i="1"/>
  <c r="N3014" i="1"/>
  <c r="O3014" i="1"/>
  <c r="M3015" i="1"/>
  <c r="N3015" i="1"/>
  <c r="O3015" i="1"/>
  <c r="M3016" i="1"/>
  <c r="N3016" i="1"/>
  <c r="O3016" i="1"/>
  <c r="M3017" i="1"/>
  <c r="N3017" i="1"/>
  <c r="O3017" i="1"/>
  <c r="M3018" i="1"/>
  <c r="N3018" i="1"/>
  <c r="O3018" i="1"/>
  <c r="M3019" i="1"/>
  <c r="N3019" i="1"/>
  <c r="O3019" i="1"/>
  <c r="M3020" i="1"/>
  <c r="N3020" i="1"/>
  <c r="O3020" i="1"/>
  <c r="M3021" i="1"/>
  <c r="N3021" i="1"/>
  <c r="O3021" i="1"/>
  <c r="M3022" i="1"/>
  <c r="N3022" i="1"/>
  <c r="O3022" i="1"/>
  <c r="M3023" i="1"/>
  <c r="N3023" i="1"/>
  <c r="O3023" i="1"/>
  <c r="M3024" i="1"/>
  <c r="N3024" i="1"/>
  <c r="O3024" i="1"/>
  <c r="M3025" i="1"/>
  <c r="N3025" i="1"/>
  <c r="O3025" i="1"/>
  <c r="M3026" i="1"/>
  <c r="N3026" i="1"/>
  <c r="O3026" i="1"/>
  <c r="M3027" i="1"/>
  <c r="N3027" i="1"/>
  <c r="O3027" i="1"/>
  <c r="M3028" i="1"/>
  <c r="N3028" i="1"/>
  <c r="O3028" i="1"/>
  <c r="M3029" i="1"/>
  <c r="N3029" i="1"/>
  <c r="O3029" i="1"/>
  <c r="M3030" i="1"/>
  <c r="N3030" i="1"/>
  <c r="O3030" i="1"/>
  <c r="M3031" i="1"/>
  <c r="N3031" i="1"/>
  <c r="O3031" i="1"/>
  <c r="M3032" i="1"/>
  <c r="N3032" i="1"/>
  <c r="O3032" i="1"/>
  <c r="M3033" i="1"/>
  <c r="N3033" i="1"/>
  <c r="O3033" i="1"/>
  <c r="M3034" i="1"/>
  <c r="N3034" i="1"/>
  <c r="O3034" i="1"/>
  <c r="M3035" i="1"/>
  <c r="N3035" i="1"/>
  <c r="O3035" i="1"/>
  <c r="M3036" i="1"/>
  <c r="N3036" i="1"/>
  <c r="O3036" i="1"/>
  <c r="M3037" i="1"/>
  <c r="N3037" i="1"/>
  <c r="O3037" i="1"/>
  <c r="M3038" i="1"/>
  <c r="N3038" i="1"/>
  <c r="O3038" i="1"/>
  <c r="M3039" i="1"/>
  <c r="N3039" i="1"/>
  <c r="O3039" i="1"/>
  <c r="M3040" i="1"/>
  <c r="N3040" i="1"/>
  <c r="O3040" i="1"/>
  <c r="M3041" i="1"/>
  <c r="N3041" i="1"/>
  <c r="O3041" i="1"/>
  <c r="M3042" i="1"/>
  <c r="N3042" i="1"/>
  <c r="O3042" i="1"/>
  <c r="M3043" i="1"/>
  <c r="N3043" i="1"/>
  <c r="O3043" i="1"/>
  <c r="M3044" i="1"/>
  <c r="N3044" i="1"/>
  <c r="O3044" i="1"/>
  <c r="M3045" i="1"/>
  <c r="N3045" i="1"/>
  <c r="O3045" i="1"/>
  <c r="M3046" i="1"/>
  <c r="N3046" i="1"/>
  <c r="O3046" i="1"/>
  <c r="M3047" i="1"/>
  <c r="N3047" i="1"/>
  <c r="O3047" i="1"/>
  <c r="M3048" i="1"/>
  <c r="N3048" i="1"/>
  <c r="O3048" i="1"/>
  <c r="M3049" i="1"/>
  <c r="N3049" i="1"/>
  <c r="O3049" i="1"/>
  <c r="M3050" i="1"/>
  <c r="N3050" i="1"/>
  <c r="O3050" i="1"/>
  <c r="M3051" i="1"/>
  <c r="N3051" i="1"/>
  <c r="O3051" i="1"/>
  <c r="M3052" i="1"/>
  <c r="N3052" i="1"/>
  <c r="O3052" i="1"/>
  <c r="M3053" i="1"/>
  <c r="N3053" i="1"/>
  <c r="O3053" i="1"/>
  <c r="M3054" i="1"/>
  <c r="N3054" i="1"/>
  <c r="O3054" i="1"/>
  <c r="M3055" i="1"/>
  <c r="N3055" i="1"/>
  <c r="O3055" i="1"/>
  <c r="M3056" i="1"/>
  <c r="N3056" i="1"/>
  <c r="O3056" i="1"/>
  <c r="M3057" i="1"/>
  <c r="N3057" i="1"/>
  <c r="O3057" i="1"/>
  <c r="M3058" i="1"/>
  <c r="N3058" i="1"/>
  <c r="O3058" i="1"/>
  <c r="M3059" i="1"/>
  <c r="N3059" i="1"/>
  <c r="O3059" i="1"/>
  <c r="M3060" i="1"/>
  <c r="N3060" i="1"/>
  <c r="O3060" i="1"/>
  <c r="M3061" i="1"/>
  <c r="N3061" i="1"/>
  <c r="O3061" i="1"/>
  <c r="M3062" i="1"/>
  <c r="N3062" i="1"/>
  <c r="O3062" i="1"/>
  <c r="M3063" i="1"/>
  <c r="N3063" i="1"/>
  <c r="O3063" i="1"/>
  <c r="M3064" i="1"/>
  <c r="N3064" i="1"/>
  <c r="O3064" i="1"/>
  <c r="M3065" i="1"/>
  <c r="N3065" i="1"/>
  <c r="O3065" i="1"/>
  <c r="M3066" i="1"/>
  <c r="N3066" i="1"/>
  <c r="O3066" i="1"/>
  <c r="M3067" i="1"/>
  <c r="N3067" i="1"/>
  <c r="O3067" i="1"/>
  <c r="M3068" i="1"/>
  <c r="N3068" i="1"/>
  <c r="O3068" i="1"/>
  <c r="M3069" i="1"/>
  <c r="N3069" i="1"/>
  <c r="O3069" i="1"/>
  <c r="M3070" i="1"/>
  <c r="N3070" i="1"/>
  <c r="O3070" i="1"/>
  <c r="M3071" i="1"/>
  <c r="N3071" i="1"/>
  <c r="O3071" i="1"/>
  <c r="M3072" i="1"/>
  <c r="N3072" i="1"/>
  <c r="O3072" i="1"/>
  <c r="M3073" i="1"/>
  <c r="N3073" i="1"/>
  <c r="O3073" i="1"/>
  <c r="M3074" i="1"/>
  <c r="N3074" i="1"/>
  <c r="O3074" i="1"/>
  <c r="M3075" i="1"/>
  <c r="N3075" i="1"/>
  <c r="O3075" i="1"/>
  <c r="M3076" i="1"/>
  <c r="N3076" i="1"/>
  <c r="O3076" i="1"/>
  <c r="M3077" i="1"/>
  <c r="N3077" i="1"/>
  <c r="O3077" i="1"/>
  <c r="M3078" i="1"/>
  <c r="N3078" i="1"/>
  <c r="O3078" i="1"/>
  <c r="M3079" i="1"/>
  <c r="N3079" i="1"/>
  <c r="O3079" i="1"/>
  <c r="M3080" i="1"/>
  <c r="N3080" i="1"/>
  <c r="O3080" i="1"/>
  <c r="M3081" i="1"/>
  <c r="N3081" i="1"/>
  <c r="O3081" i="1"/>
  <c r="M3082" i="1"/>
  <c r="N3082" i="1"/>
  <c r="O3082" i="1"/>
  <c r="M3083" i="1"/>
  <c r="N3083" i="1"/>
  <c r="O3083" i="1"/>
  <c r="M3084" i="1"/>
  <c r="N3084" i="1"/>
  <c r="O3084" i="1"/>
  <c r="M3085" i="1"/>
  <c r="N3085" i="1"/>
  <c r="O3085" i="1"/>
  <c r="M3086" i="1"/>
  <c r="N3086" i="1"/>
  <c r="O3086" i="1"/>
  <c r="M3087" i="1"/>
  <c r="N3087" i="1"/>
  <c r="O3087" i="1"/>
  <c r="M3088" i="1"/>
  <c r="N3088" i="1"/>
  <c r="O3088" i="1"/>
  <c r="M3089" i="1"/>
  <c r="N3089" i="1"/>
  <c r="O3089" i="1"/>
  <c r="M3090" i="1"/>
  <c r="N3090" i="1"/>
  <c r="O3090" i="1"/>
  <c r="M3091" i="1"/>
  <c r="N3091" i="1"/>
  <c r="O3091" i="1"/>
  <c r="M3092" i="1"/>
  <c r="N3092" i="1"/>
  <c r="O3092" i="1"/>
  <c r="M3093" i="1"/>
  <c r="N3093" i="1"/>
  <c r="O3093" i="1"/>
  <c r="M3094" i="1"/>
  <c r="N3094" i="1"/>
  <c r="O3094" i="1"/>
  <c r="M3095" i="1"/>
  <c r="N3095" i="1"/>
  <c r="O3095" i="1"/>
  <c r="M3096" i="1"/>
  <c r="N3096" i="1"/>
  <c r="O3096" i="1"/>
  <c r="M3097" i="1"/>
  <c r="N3097" i="1"/>
  <c r="O3097" i="1"/>
  <c r="M3098" i="1"/>
  <c r="N3098" i="1"/>
  <c r="O3098" i="1"/>
  <c r="M3099" i="1"/>
  <c r="N3099" i="1"/>
  <c r="O3099" i="1"/>
  <c r="M3100" i="1"/>
  <c r="N3100" i="1"/>
  <c r="O3100" i="1"/>
  <c r="M3101" i="1"/>
  <c r="N3101" i="1"/>
  <c r="O3101" i="1"/>
  <c r="M3102" i="1"/>
  <c r="N3102" i="1"/>
  <c r="O3102" i="1"/>
  <c r="M3103" i="1"/>
  <c r="N3103" i="1"/>
  <c r="O3103" i="1"/>
  <c r="M3104" i="1"/>
  <c r="N3104" i="1"/>
  <c r="O3104" i="1"/>
  <c r="M3105" i="1"/>
  <c r="N3105" i="1"/>
  <c r="O3105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S1563" i="1"/>
  <c r="S1564" i="1"/>
  <c r="S1565" i="1"/>
  <c r="S1566" i="1"/>
  <c r="S1567" i="1"/>
  <c r="S1568" i="1"/>
  <c r="S1569" i="1"/>
  <c r="S1570" i="1"/>
  <c r="S1571" i="1"/>
  <c r="S1572" i="1"/>
  <c r="S1573" i="1"/>
  <c r="S1574" i="1"/>
  <c r="S1575" i="1"/>
  <c r="S1576" i="1"/>
  <c r="S1577" i="1"/>
  <c r="S1578" i="1"/>
  <c r="S1579" i="1"/>
  <c r="S1580" i="1"/>
  <c r="S1581" i="1"/>
  <c r="S1582" i="1"/>
  <c r="S1583" i="1"/>
  <c r="S1584" i="1"/>
  <c r="S1585" i="1"/>
  <c r="S1586" i="1"/>
  <c r="S1587" i="1"/>
  <c r="S1588" i="1"/>
  <c r="S1589" i="1"/>
  <c r="S1590" i="1"/>
  <c r="S1591" i="1"/>
  <c r="S1592" i="1"/>
  <c r="S1593" i="1"/>
  <c r="S1594" i="1"/>
  <c r="S1595" i="1"/>
  <c r="S1596" i="1"/>
  <c r="S1597" i="1"/>
  <c r="S1598" i="1"/>
  <c r="S1599" i="1"/>
  <c r="S1600" i="1"/>
  <c r="S1601" i="1"/>
  <c r="S1602" i="1"/>
  <c r="S1603" i="1"/>
  <c r="S1604" i="1"/>
  <c r="S1605" i="1"/>
  <c r="S1606" i="1"/>
  <c r="S1607" i="1"/>
  <c r="S1608" i="1"/>
  <c r="S1609" i="1"/>
  <c r="S1610" i="1"/>
  <c r="S1611" i="1"/>
  <c r="S1612" i="1"/>
  <c r="S1613" i="1"/>
  <c r="S1614" i="1"/>
  <c r="S1615" i="1"/>
  <c r="S1616" i="1"/>
  <c r="S1617" i="1"/>
  <c r="S1618" i="1"/>
  <c r="S1619" i="1"/>
  <c r="S1620" i="1"/>
  <c r="S1621" i="1"/>
  <c r="S1622" i="1"/>
  <c r="S1623" i="1"/>
  <c r="S1624" i="1"/>
  <c r="S1625" i="1"/>
  <c r="S1626" i="1"/>
  <c r="S1627" i="1"/>
  <c r="S1628" i="1"/>
  <c r="S1629" i="1"/>
  <c r="S1630" i="1"/>
  <c r="S1631" i="1"/>
  <c r="S1632" i="1"/>
  <c r="S1633" i="1"/>
  <c r="S1634" i="1"/>
  <c r="S1635" i="1"/>
  <c r="S1636" i="1"/>
  <c r="S1637" i="1"/>
  <c r="S1638" i="1"/>
  <c r="S1639" i="1"/>
  <c r="S1640" i="1"/>
  <c r="S1641" i="1"/>
  <c r="S1642" i="1"/>
  <c r="S1643" i="1"/>
  <c r="S1644" i="1"/>
  <c r="S1645" i="1"/>
  <c r="S1646" i="1"/>
  <c r="S1647" i="1"/>
  <c r="S1648" i="1"/>
  <c r="S1649" i="1"/>
  <c r="S1650" i="1"/>
  <c r="S1651" i="1"/>
  <c r="S1652" i="1"/>
  <c r="S1653" i="1"/>
  <c r="S1654" i="1"/>
  <c r="S1655" i="1"/>
  <c r="S1656" i="1"/>
  <c r="S1657" i="1"/>
  <c r="S1658" i="1"/>
  <c r="S1659" i="1"/>
  <c r="S1660" i="1"/>
  <c r="S1661" i="1"/>
  <c r="S1662" i="1"/>
  <c r="S1663" i="1"/>
  <c r="S1664" i="1"/>
  <c r="S1665" i="1"/>
  <c r="S1666" i="1"/>
  <c r="S1667" i="1"/>
  <c r="S1668" i="1"/>
  <c r="S1669" i="1"/>
  <c r="S1670" i="1"/>
  <c r="S1671" i="1"/>
  <c r="S1672" i="1"/>
  <c r="S1673" i="1"/>
  <c r="S1674" i="1"/>
  <c r="S1675" i="1"/>
  <c r="S1676" i="1"/>
  <c r="S1677" i="1"/>
  <c r="S1678" i="1"/>
  <c r="S1679" i="1"/>
  <c r="S1680" i="1"/>
  <c r="S1681" i="1"/>
  <c r="S1682" i="1"/>
  <c r="S1683" i="1"/>
  <c r="S1684" i="1"/>
  <c r="S1685" i="1"/>
  <c r="S1686" i="1"/>
  <c r="S1687" i="1"/>
  <c r="S1688" i="1"/>
  <c r="S1689" i="1"/>
  <c r="S1690" i="1"/>
  <c r="S1691" i="1"/>
  <c r="S1692" i="1"/>
  <c r="S1693" i="1"/>
  <c r="S1694" i="1"/>
  <c r="S1695" i="1"/>
  <c r="S1696" i="1"/>
  <c r="S1697" i="1"/>
  <c r="S1698" i="1"/>
  <c r="S1699" i="1"/>
  <c r="S1700" i="1"/>
  <c r="S1701" i="1"/>
  <c r="S1702" i="1"/>
  <c r="S1703" i="1"/>
  <c r="S1704" i="1"/>
  <c r="S1705" i="1"/>
  <c r="S1706" i="1"/>
  <c r="S1707" i="1"/>
  <c r="S1708" i="1"/>
  <c r="S1709" i="1"/>
  <c r="S1710" i="1"/>
  <c r="S1711" i="1"/>
  <c r="S1712" i="1"/>
  <c r="S1713" i="1"/>
  <c r="S1714" i="1"/>
  <c r="S1715" i="1"/>
  <c r="S1716" i="1"/>
  <c r="S1717" i="1"/>
  <c r="S1718" i="1"/>
  <c r="S1719" i="1"/>
  <c r="S1720" i="1"/>
  <c r="S1721" i="1"/>
  <c r="S1722" i="1"/>
  <c r="S1723" i="1"/>
  <c r="S1724" i="1"/>
  <c r="S1725" i="1"/>
  <c r="S1726" i="1"/>
  <c r="S1727" i="1"/>
  <c r="S1728" i="1"/>
  <c r="S1729" i="1"/>
  <c r="S1730" i="1"/>
  <c r="S1731" i="1"/>
  <c r="S1732" i="1"/>
  <c r="S1733" i="1"/>
  <c r="S1734" i="1"/>
  <c r="S1735" i="1"/>
  <c r="S1736" i="1"/>
  <c r="S1737" i="1"/>
  <c r="S1738" i="1"/>
  <c r="S1739" i="1"/>
  <c r="S1740" i="1"/>
  <c r="S1741" i="1"/>
  <c r="S1742" i="1"/>
  <c r="S1743" i="1"/>
  <c r="S1744" i="1"/>
  <c r="S1745" i="1"/>
  <c r="S1746" i="1"/>
  <c r="S1747" i="1"/>
  <c r="S1748" i="1"/>
  <c r="S1749" i="1"/>
  <c r="S1750" i="1"/>
  <c r="S1751" i="1"/>
  <c r="S1752" i="1"/>
  <c r="S1753" i="1"/>
  <c r="S1754" i="1"/>
  <c r="S1755" i="1"/>
  <c r="S1756" i="1"/>
  <c r="S1757" i="1"/>
  <c r="S1758" i="1"/>
  <c r="S1759" i="1"/>
  <c r="S1760" i="1"/>
  <c r="S1761" i="1"/>
  <c r="S1762" i="1"/>
  <c r="S1763" i="1"/>
  <c r="S1764" i="1"/>
  <c r="S1765" i="1"/>
  <c r="S1766" i="1"/>
  <c r="S1767" i="1"/>
  <c r="S1768" i="1"/>
  <c r="S1769" i="1"/>
  <c r="S1770" i="1"/>
  <c r="S1771" i="1"/>
  <c r="S1772" i="1"/>
  <c r="S1773" i="1"/>
  <c r="S1774" i="1"/>
  <c r="S1775" i="1"/>
  <c r="S1776" i="1"/>
  <c r="S1777" i="1"/>
  <c r="S1778" i="1"/>
  <c r="S1779" i="1"/>
  <c r="S1780" i="1"/>
  <c r="S1781" i="1"/>
  <c r="S1782" i="1"/>
  <c r="S1783" i="1"/>
  <c r="S1784" i="1"/>
  <c r="S1785" i="1"/>
  <c r="S1786" i="1"/>
  <c r="S1787" i="1"/>
  <c r="S1788" i="1"/>
  <c r="S1789" i="1"/>
  <c r="S1790" i="1"/>
  <c r="S1791" i="1"/>
  <c r="S1792" i="1"/>
  <c r="S1793" i="1"/>
  <c r="S1794" i="1"/>
  <c r="S1795" i="1"/>
  <c r="S1796" i="1"/>
  <c r="S1797" i="1"/>
  <c r="S1798" i="1"/>
  <c r="S1799" i="1"/>
  <c r="S1800" i="1"/>
  <c r="S1801" i="1"/>
  <c r="S1802" i="1"/>
  <c r="S1803" i="1"/>
  <c r="S1804" i="1"/>
  <c r="S1805" i="1"/>
  <c r="S1806" i="1"/>
  <c r="S1807" i="1"/>
  <c r="S1808" i="1"/>
  <c r="S1809" i="1"/>
  <c r="S1810" i="1"/>
  <c r="S1811" i="1"/>
  <c r="S1812" i="1"/>
  <c r="S1813" i="1"/>
  <c r="S1814" i="1"/>
  <c r="S1815" i="1"/>
  <c r="S1816" i="1"/>
  <c r="S1817" i="1"/>
  <c r="S1818" i="1"/>
  <c r="S1819" i="1"/>
  <c r="S1820" i="1"/>
  <c r="S1821" i="1"/>
  <c r="S1822" i="1"/>
  <c r="S1823" i="1"/>
  <c r="S1824" i="1"/>
  <c r="S1825" i="1"/>
  <c r="S1826" i="1"/>
  <c r="S1827" i="1"/>
  <c r="S1828" i="1"/>
  <c r="S1829" i="1"/>
  <c r="S1830" i="1"/>
  <c r="S1831" i="1"/>
  <c r="S1832" i="1"/>
  <c r="S1833" i="1"/>
  <c r="S1834" i="1"/>
  <c r="S1835" i="1"/>
  <c r="S1836" i="1"/>
  <c r="S1837" i="1"/>
  <c r="S1838" i="1"/>
  <c r="S1839" i="1"/>
  <c r="S1840" i="1"/>
  <c r="S1841" i="1"/>
  <c r="S1842" i="1"/>
  <c r="S1843" i="1"/>
  <c r="S1844" i="1"/>
  <c r="S1845" i="1"/>
  <c r="S1846" i="1"/>
  <c r="S1847" i="1"/>
  <c r="S1848" i="1"/>
  <c r="S1849" i="1"/>
  <c r="S1850" i="1"/>
  <c r="S1851" i="1"/>
  <c r="S1852" i="1"/>
  <c r="S1853" i="1"/>
  <c r="S1854" i="1"/>
  <c r="S1855" i="1"/>
  <c r="S1856" i="1"/>
  <c r="S1857" i="1"/>
  <c r="S1858" i="1"/>
  <c r="S1859" i="1"/>
  <c r="S1860" i="1"/>
  <c r="S1861" i="1"/>
  <c r="S1862" i="1"/>
  <c r="S1863" i="1"/>
  <c r="S1864" i="1"/>
  <c r="S1865" i="1"/>
  <c r="S1866" i="1"/>
  <c r="S1867" i="1"/>
  <c r="S1868" i="1"/>
  <c r="S1869" i="1"/>
  <c r="S1870" i="1"/>
  <c r="S1871" i="1"/>
  <c r="S1872" i="1"/>
  <c r="S1873" i="1"/>
  <c r="S1874" i="1"/>
  <c r="S1875" i="1"/>
  <c r="S1876" i="1"/>
  <c r="S1877" i="1"/>
  <c r="S1878" i="1"/>
  <c r="S1879" i="1"/>
  <c r="S1880" i="1"/>
  <c r="S1881" i="1"/>
  <c r="S1882" i="1"/>
  <c r="S1883" i="1"/>
  <c r="S1884" i="1"/>
  <c r="S1885" i="1"/>
  <c r="S1886" i="1"/>
  <c r="S1887" i="1"/>
  <c r="S1888" i="1"/>
  <c r="S1889" i="1"/>
  <c r="S1890" i="1"/>
  <c r="S1891" i="1"/>
  <c r="S1892" i="1"/>
  <c r="S1893" i="1"/>
  <c r="S1894" i="1"/>
  <c r="S1895" i="1"/>
  <c r="S1896" i="1"/>
  <c r="S1897" i="1"/>
  <c r="S1898" i="1"/>
  <c r="S1899" i="1"/>
  <c r="S1900" i="1"/>
  <c r="S1901" i="1"/>
  <c r="S1902" i="1"/>
  <c r="S1903" i="1"/>
  <c r="S1904" i="1"/>
  <c r="S1905" i="1"/>
  <c r="S1906" i="1"/>
  <c r="S1907" i="1"/>
  <c r="S1908" i="1"/>
  <c r="S1909" i="1"/>
  <c r="S1910" i="1"/>
  <c r="S1911" i="1"/>
  <c r="S1912" i="1"/>
  <c r="S1913" i="1"/>
  <c r="S1914" i="1"/>
  <c r="S1915" i="1"/>
  <c r="S1916" i="1"/>
  <c r="S1917" i="1"/>
  <c r="S1918" i="1"/>
  <c r="S1919" i="1"/>
  <c r="S1920" i="1"/>
  <c r="S1921" i="1"/>
  <c r="S1922" i="1"/>
  <c r="S1923" i="1"/>
  <c r="S1924" i="1"/>
  <c r="S1925" i="1"/>
  <c r="S1926" i="1"/>
  <c r="S1927" i="1"/>
  <c r="S1928" i="1"/>
  <c r="S1929" i="1"/>
  <c r="S1930" i="1"/>
  <c r="S1931" i="1"/>
  <c r="S1932" i="1"/>
  <c r="S1933" i="1"/>
  <c r="S1934" i="1"/>
  <c r="S1935" i="1"/>
  <c r="S1936" i="1"/>
  <c r="S1937" i="1"/>
  <c r="S1938" i="1"/>
  <c r="S1939" i="1"/>
  <c r="S1940" i="1"/>
  <c r="S1941" i="1"/>
  <c r="S1942" i="1"/>
  <c r="S1943" i="1"/>
  <c r="S1944" i="1"/>
  <c r="S1945" i="1"/>
  <c r="S1946" i="1"/>
  <c r="S1947" i="1"/>
  <c r="S1948" i="1"/>
  <c r="S1949" i="1"/>
  <c r="S1950" i="1"/>
  <c r="S1951" i="1"/>
  <c r="S1952" i="1"/>
  <c r="S1953" i="1"/>
  <c r="S1954" i="1"/>
  <c r="S1955" i="1"/>
  <c r="S1956" i="1"/>
  <c r="S1957" i="1"/>
  <c r="S1958" i="1"/>
  <c r="S1959" i="1"/>
  <c r="S1960" i="1"/>
  <c r="S1961" i="1"/>
  <c r="S1962" i="1"/>
  <c r="S1963" i="1"/>
  <c r="S1964" i="1"/>
  <c r="S1965" i="1"/>
  <c r="S1966" i="1"/>
  <c r="S1967" i="1"/>
  <c r="S1968" i="1"/>
  <c r="S1969" i="1"/>
  <c r="S1970" i="1"/>
  <c r="S1971" i="1"/>
  <c r="S1972" i="1"/>
  <c r="S1973" i="1"/>
  <c r="S1974" i="1"/>
  <c r="S1975" i="1"/>
  <c r="S1976" i="1"/>
  <c r="S1977" i="1"/>
  <c r="S1978" i="1"/>
  <c r="S1979" i="1"/>
  <c r="S1980" i="1"/>
  <c r="S1981" i="1"/>
  <c r="S1982" i="1"/>
  <c r="S1983" i="1"/>
  <c r="S1984" i="1"/>
  <c r="S1985" i="1"/>
  <c r="S1986" i="1"/>
  <c r="S1987" i="1"/>
  <c r="S1988" i="1"/>
  <c r="S1989" i="1"/>
  <c r="S1990" i="1"/>
  <c r="S1991" i="1"/>
  <c r="S1992" i="1"/>
  <c r="S1993" i="1"/>
  <c r="S1994" i="1"/>
  <c r="S1995" i="1"/>
  <c r="S1996" i="1"/>
  <c r="S1997" i="1"/>
  <c r="S1998" i="1"/>
  <c r="S1999" i="1"/>
  <c r="S2000" i="1"/>
  <c r="S2001" i="1"/>
  <c r="S2002" i="1"/>
  <c r="S2003" i="1"/>
  <c r="S2004" i="1"/>
  <c r="S2005" i="1"/>
  <c r="S2006" i="1"/>
  <c r="S2007" i="1"/>
  <c r="S2008" i="1"/>
  <c r="S2009" i="1"/>
  <c r="S2010" i="1"/>
  <c r="S2011" i="1"/>
  <c r="S2012" i="1"/>
  <c r="S2013" i="1"/>
  <c r="S2014" i="1"/>
  <c r="S2015" i="1"/>
  <c r="S2016" i="1"/>
  <c r="S2017" i="1"/>
  <c r="S2018" i="1"/>
  <c r="S2019" i="1"/>
  <c r="S2020" i="1"/>
  <c r="S2021" i="1"/>
  <c r="S2022" i="1"/>
  <c r="S2023" i="1"/>
  <c r="S2024" i="1"/>
  <c r="S2025" i="1"/>
  <c r="S2026" i="1"/>
  <c r="S2027" i="1"/>
  <c r="S2028" i="1"/>
  <c r="S2029" i="1"/>
  <c r="S2030" i="1"/>
  <c r="S2031" i="1"/>
  <c r="S2032" i="1"/>
  <c r="S2033" i="1"/>
  <c r="S2034" i="1"/>
  <c r="S2035" i="1"/>
  <c r="S2036" i="1"/>
  <c r="S2037" i="1"/>
  <c r="S2038" i="1"/>
  <c r="S2039" i="1"/>
  <c r="S2040" i="1"/>
  <c r="S2041" i="1"/>
  <c r="S2042" i="1"/>
  <c r="S2043" i="1"/>
  <c r="S2044" i="1"/>
  <c r="S2045" i="1"/>
  <c r="S2046" i="1"/>
  <c r="S2047" i="1"/>
  <c r="S2048" i="1"/>
  <c r="S2049" i="1"/>
  <c r="S2050" i="1"/>
  <c r="S2051" i="1"/>
  <c r="S2052" i="1"/>
  <c r="S2053" i="1"/>
  <c r="S2054" i="1"/>
  <c r="S2055" i="1"/>
  <c r="S2056" i="1"/>
  <c r="S2057" i="1"/>
  <c r="S2058" i="1"/>
  <c r="S2059" i="1"/>
  <c r="S2060" i="1"/>
  <c r="S2061" i="1"/>
  <c r="S2062" i="1"/>
  <c r="S2063" i="1"/>
  <c r="S2064" i="1"/>
  <c r="S2065" i="1"/>
  <c r="S2066" i="1"/>
  <c r="S2067" i="1"/>
  <c r="S2068" i="1"/>
  <c r="S2069" i="1"/>
  <c r="S2070" i="1"/>
  <c r="S2071" i="1"/>
  <c r="S2072" i="1"/>
  <c r="S2073" i="1"/>
  <c r="S2074" i="1"/>
  <c r="S2075" i="1"/>
  <c r="S2076" i="1"/>
  <c r="S2077" i="1"/>
  <c r="S2078" i="1"/>
  <c r="S2079" i="1"/>
  <c r="S2080" i="1"/>
  <c r="S2081" i="1"/>
  <c r="S2082" i="1"/>
  <c r="S2083" i="1"/>
  <c r="S2084" i="1"/>
  <c r="S2085" i="1"/>
  <c r="S2086" i="1"/>
  <c r="S2087" i="1"/>
  <c r="S2088" i="1"/>
  <c r="S2089" i="1"/>
  <c r="S2090" i="1"/>
  <c r="S2091" i="1"/>
  <c r="S2092" i="1"/>
  <c r="S2093" i="1"/>
  <c r="S2094" i="1"/>
  <c r="S2095" i="1"/>
  <c r="S2096" i="1"/>
  <c r="S2097" i="1"/>
  <c r="S2098" i="1"/>
  <c r="S2099" i="1"/>
  <c r="S2100" i="1"/>
  <c r="S2101" i="1"/>
  <c r="S2102" i="1"/>
  <c r="S2103" i="1"/>
  <c r="S2104" i="1"/>
  <c r="S2105" i="1"/>
  <c r="S2106" i="1"/>
  <c r="S2107" i="1"/>
  <c r="S2108" i="1"/>
  <c r="S2109" i="1"/>
  <c r="S2110" i="1"/>
  <c r="S2111" i="1"/>
  <c r="S2112" i="1"/>
  <c r="S2113" i="1"/>
  <c r="S2114" i="1"/>
  <c r="S2115" i="1"/>
  <c r="S2116" i="1"/>
  <c r="S2117" i="1"/>
  <c r="S2118" i="1"/>
  <c r="S2119" i="1"/>
  <c r="S2120" i="1"/>
  <c r="S2121" i="1"/>
  <c r="S2122" i="1"/>
  <c r="S2123" i="1"/>
  <c r="S2124" i="1"/>
  <c r="S2125" i="1"/>
  <c r="S2126" i="1"/>
  <c r="S2127" i="1"/>
  <c r="S2128" i="1"/>
  <c r="S2129" i="1"/>
  <c r="S2130" i="1"/>
  <c r="S2131" i="1"/>
  <c r="S2132" i="1"/>
  <c r="S2133" i="1"/>
  <c r="S2134" i="1"/>
  <c r="S2135" i="1"/>
  <c r="S2136" i="1"/>
  <c r="S2137" i="1"/>
  <c r="S2138" i="1"/>
  <c r="S2139" i="1"/>
  <c r="S2140" i="1"/>
  <c r="S2141" i="1"/>
  <c r="S2142" i="1"/>
  <c r="S2143" i="1"/>
  <c r="S2144" i="1"/>
  <c r="S2145" i="1"/>
  <c r="S2146" i="1"/>
  <c r="S2147" i="1"/>
  <c r="S2148" i="1"/>
  <c r="S2149" i="1"/>
  <c r="S2150" i="1"/>
  <c r="S2151" i="1"/>
  <c r="S2152" i="1"/>
  <c r="S2153" i="1"/>
  <c r="S2154" i="1"/>
  <c r="S2155" i="1"/>
  <c r="S2156" i="1"/>
  <c r="S2157" i="1"/>
  <c r="S2158" i="1"/>
  <c r="S2159" i="1"/>
  <c r="S2160" i="1"/>
  <c r="S2161" i="1"/>
  <c r="S2162" i="1"/>
  <c r="S2163" i="1"/>
  <c r="S2164" i="1"/>
  <c r="S2165" i="1"/>
  <c r="S2166" i="1"/>
  <c r="S2167" i="1"/>
  <c r="S2168" i="1"/>
  <c r="S2169" i="1"/>
  <c r="S2170" i="1"/>
  <c r="S2171" i="1"/>
  <c r="S2172" i="1"/>
  <c r="S2173" i="1"/>
  <c r="S2174" i="1"/>
  <c r="S2175" i="1"/>
  <c r="S2176" i="1"/>
  <c r="S2177" i="1"/>
  <c r="S2178" i="1"/>
  <c r="S2179" i="1"/>
  <c r="S2180" i="1"/>
  <c r="S2181" i="1"/>
  <c r="S2182" i="1"/>
  <c r="S2183" i="1"/>
  <c r="S2184" i="1"/>
  <c r="S2185" i="1"/>
  <c r="S2186" i="1"/>
  <c r="S2187" i="1"/>
  <c r="S2188" i="1"/>
  <c r="S2189" i="1"/>
  <c r="S2190" i="1"/>
  <c r="S2191" i="1"/>
  <c r="S2192" i="1"/>
  <c r="S2193" i="1"/>
  <c r="S2194" i="1"/>
  <c r="S2195" i="1"/>
  <c r="S2196" i="1"/>
  <c r="S2197" i="1"/>
  <c r="S2198" i="1"/>
  <c r="S2199" i="1"/>
  <c r="S2200" i="1"/>
  <c r="S2201" i="1"/>
  <c r="S2202" i="1"/>
  <c r="S2203" i="1"/>
  <c r="S2204" i="1"/>
  <c r="S2205" i="1"/>
  <c r="S2206" i="1"/>
  <c r="S2207" i="1"/>
  <c r="S2208" i="1"/>
  <c r="S2209" i="1"/>
  <c r="S2210" i="1"/>
  <c r="S2211" i="1"/>
  <c r="S2212" i="1"/>
  <c r="S2213" i="1"/>
  <c r="S2214" i="1"/>
  <c r="S2215" i="1"/>
  <c r="S2216" i="1"/>
  <c r="S2217" i="1"/>
  <c r="S2218" i="1"/>
  <c r="S2219" i="1"/>
  <c r="S2220" i="1"/>
  <c r="S2221" i="1"/>
  <c r="S2222" i="1"/>
  <c r="S2223" i="1"/>
  <c r="S2224" i="1"/>
  <c r="S2225" i="1"/>
  <c r="S2226" i="1"/>
  <c r="S2227" i="1"/>
  <c r="S2228" i="1"/>
  <c r="S2229" i="1"/>
  <c r="S2230" i="1"/>
  <c r="S2231" i="1"/>
  <c r="S2232" i="1"/>
  <c r="S2233" i="1"/>
  <c r="S2234" i="1"/>
  <c r="S2235" i="1"/>
  <c r="S2236" i="1"/>
  <c r="S2237" i="1"/>
  <c r="S2238" i="1"/>
  <c r="S2239" i="1"/>
  <c r="S2240" i="1"/>
  <c r="S2241" i="1"/>
  <c r="S2242" i="1"/>
  <c r="S2243" i="1"/>
  <c r="S2244" i="1"/>
  <c r="S2245" i="1"/>
  <c r="S2246" i="1"/>
  <c r="S2247" i="1"/>
  <c r="S2248" i="1"/>
  <c r="S2249" i="1"/>
  <c r="S2250" i="1"/>
  <c r="S2251" i="1"/>
  <c r="S2252" i="1"/>
  <c r="S2253" i="1"/>
  <c r="S2254" i="1"/>
  <c r="S2255" i="1"/>
  <c r="S2256" i="1"/>
  <c r="S2257" i="1"/>
  <c r="S2258" i="1"/>
  <c r="S2259" i="1"/>
  <c r="S2260" i="1"/>
  <c r="S2261" i="1"/>
  <c r="S2262" i="1"/>
  <c r="S2263" i="1"/>
  <c r="S2264" i="1"/>
  <c r="S2265" i="1"/>
  <c r="S2266" i="1"/>
  <c r="S2267" i="1"/>
  <c r="S2268" i="1"/>
  <c r="S2269" i="1"/>
  <c r="S2270" i="1"/>
  <c r="S2271" i="1"/>
  <c r="S2272" i="1"/>
  <c r="S2273" i="1"/>
  <c r="S2274" i="1"/>
  <c r="S2275" i="1"/>
  <c r="S2276" i="1"/>
  <c r="S2277" i="1"/>
  <c r="S2278" i="1"/>
  <c r="S2279" i="1"/>
  <c r="S2280" i="1"/>
  <c r="S2281" i="1"/>
  <c r="S2282" i="1"/>
  <c r="S2283" i="1"/>
  <c r="S2284" i="1"/>
  <c r="S2285" i="1"/>
  <c r="S2286" i="1"/>
  <c r="S2287" i="1"/>
  <c r="S2288" i="1"/>
  <c r="S2289" i="1"/>
  <c r="S2290" i="1"/>
  <c r="S2291" i="1"/>
  <c r="S2292" i="1"/>
  <c r="S2293" i="1"/>
  <c r="S2294" i="1"/>
  <c r="S2295" i="1"/>
  <c r="S2296" i="1"/>
  <c r="S2297" i="1"/>
  <c r="S2298" i="1"/>
  <c r="S2299" i="1"/>
  <c r="S2300" i="1"/>
  <c r="S2301" i="1"/>
  <c r="S2302" i="1"/>
  <c r="S2303" i="1"/>
  <c r="S2304" i="1"/>
  <c r="S2305" i="1"/>
  <c r="S2306" i="1"/>
  <c r="S2307" i="1"/>
  <c r="S2308" i="1"/>
  <c r="S2309" i="1"/>
  <c r="S2310" i="1"/>
  <c r="S2311" i="1"/>
  <c r="S2312" i="1"/>
  <c r="S2313" i="1"/>
  <c r="S2314" i="1"/>
  <c r="S2315" i="1"/>
  <c r="S2316" i="1"/>
  <c r="S2317" i="1"/>
  <c r="S2318" i="1"/>
  <c r="S2319" i="1"/>
  <c r="S2320" i="1"/>
  <c r="S2321" i="1"/>
  <c r="S2322" i="1"/>
  <c r="S2323" i="1"/>
  <c r="S2324" i="1"/>
  <c r="S2325" i="1"/>
  <c r="S2326" i="1"/>
  <c r="S2327" i="1"/>
  <c r="S2328" i="1"/>
  <c r="S2329" i="1"/>
  <c r="S2330" i="1"/>
  <c r="S2331" i="1"/>
  <c r="S2332" i="1"/>
  <c r="S2333" i="1"/>
  <c r="S2334" i="1"/>
  <c r="S2335" i="1"/>
  <c r="S2336" i="1"/>
  <c r="S2337" i="1"/>
  <c r="S2338" i="1"/>
  <c r="S2339" i="1"/>
  <c r="S2340" i="1"/>
  <c r="S2341" i="1"/>
  <c r="S2342" i="1"/>
  <c r="S2343" i="1"/>
  <c r="S2344" i="1"/>
  <c r="S2345" i="1"/>
  <c r="S2346" i="1"/>
  <c r="S2347" i="1"/>
  <c r="S2348" i="1"/>
  <c r="S2349" i="1"/>
  <c r="S2350" i="1"/>
  <c r="S2351" i="1"/>
  <c r="S2352" i="1"/>
  <c r="S2353" i="1"/>
  <c r="S2354" i="1"/>
  <c r="S2355" i="1"/>
  <c r="S2356" i="1"/>
  <c r="S2357" i="1"/>
  <c r="S2358" i="1"/>
  <c r="S2359" i="1"/>
  <c r="S2360" i="1"/>
  <c r="S2361" i="1"/>
  <c r="S2362" i="1"/>
  <c r="S2363" i="1"/>
  <c r="S2364" i="1"/>
  <c r="S2365" i="1"/>
  <c r="S2366" i="1"/>
  <c r="S2367" i="1"/>
  <c r="S2368" i="1"/>
  <c r="S2369" i="1"/>
  <c r="S2370" i="1"/>
  <c r="S2371" i="1"/>
  <c r="S2372" i="1"/>
  <c r="S2373" i="1"/>
  <c r="S2374" i="1"/>
  <c r="S2375" i="1"/>
  <c r="S2376" i="1"/>
  <c r="S2377" i="1"/>
  <c r="S2378" i="1"/>
  <c r="S2379" i="1"/>
  <c r="S2380" i="1"/>
  <c r="S2381" i="1"/>
  <c r="S2382" i="1"/>
  <c r="S2383" i="1"/>
  <c r="S2384" i="1"/>
  <c r="S2385" i="1"/>
  <c r="S2386" i="1"/>
  <c r="S2387" i="1"/>
  <c r="S2388" i="1"/>
  <c r="S2389" i="1"/>
  <c r="S2390" i="1"/>
  <c r="S2391" i="1"/>
  <c r="S2392" i="1"/>
  <c r="S2393" i="1"/>
  <c r="S2394" i="1"/>
  <c r="S2395" i="1"/>
  <c r="S2396" i="1"/>
  <c r="S2397" i="1"/>
  <c r="S2398" i="1"/>
  <c r="S2399" i="1"/>
  <c r="S2400" i="1"/>
  <c r="S2401" i="1"/>
  <c r="S2402" i="1"/>
  <c r="S2403" i="1"/>
  <c r="S2404" i="1"/>
  <c r="S2405" i="1"/>
  <c r="S2406" i="1"/>
  <c r="S2407" i="1"/>
  <c r="S2408" i="1"/>
  <c r="S2409" i="1"/>
  <c r="S2410" i="1"/>
  <c r="S2411" i="1"/>
  <c r="S2412" i="1"/>
  <c r="S2413" i="1"/>
  <c r="S2414" i="1"/>
  <c r="S2415" i="1"/>
  <c r="S2416" i="1"/>
  <c r="S2417" i="1"/>
  <c r="S2418" i="1"/>
  <c r="S2419" i="1"/>
  <c r="S2420" i="1"/>
  <c r="S2421" i="1"/>
  <c r="S2422" i="1"/>
  <c r="S2423" i="1"/>
  <c r="S2424" i="1"/>
  <c r="S2425" i="1"/>
  <c r="S2426" i="1"/>
  <c r="S2427" i="1"/>
  <c r="S2428" i="1"/>
  <c r="S2429" i="1"/>
  <c r="S2430" i="1"/>
  <c r="S2431" i="1"/>
  <c r="S2432" i="1"/>
  <c r="S2433" i="1"/>
  <c r="S2434" i="1"/>
  <c r="S2435" i="1"/>
  <c r="S2436" i="1"/>
  <c r="S2437" i="1"/>
  <c r="S2438" i="1"/>
  <c r="S2439" i="1"/>
  <c r="S2440" i="1"/>
  <c r="S2441" i="1"/>
  <c r="S2442" i="1"/>
  <c r="S2443" i="1"/>
  <c r="S2444" i="1"/>
  <c r="S2445" i="1"/>
  <c r="S2446" i="1"/>
  <c r="S2447" i="1"/>
  <c r="S2448" i="1"/>
  <c r="S2449" i="1"/>
  <c r="S2450" i="1"/>
  <c r="S2451" i="1"/>
  <c r="S2452" i="1"/>
  <c r="S2453" i="1"/>
  <c r="S2454" i="1"/>
  <c r="S2455" i="1"/>
  <c r="S2456" i="1"/>
  <c r="S2457" i="1"/>
  <c r="S2458" i="1"/>
  <c r="S2459" i="1"/>
  <c r="S2460" i="1"/>
  <c r="S2461" i="1"/>
  <c r="S2462" i="1"/>
  <c r="S2463" i="1"/>
  <c r="S2464" i="1"/>
  <c r="S2465" i="1"/>
  <c r="S2466" i="1"/>
  <c r="S2467" i="1"/>
  <c r="S2468" i="1"/>
  <c r="S2469" i="1"/>
  <c r="S2470" i="1"/>
  <c r="S2471" i="1"/>
  <c r="S2472" i="1"/>
  <c r="S2473" i="1"/>
  <c r="S2474" i="1"/>
  <c r="S2475" i="1"/>
  <c r="S2476" i="1"/>
  <c r="S2477" i="1"/>
  <c r="S2478" i="1"/>
  <c r="S2479" i="1"/>
  <c r="S2480" i="1"/>
  <c r="S2481" i="1"/>
  <c r="S2482" i="1"/>
  <c r="S2483" i="1"/>
  <c r="S2484" i="1"/>
  <c r="S2485" i="1"/>
  <c r="S2486" i="1"/>
  <c r="S2487" i="1"/>
  <c r="S2488" i="1"/>
  <c r="S2489" i="1"/>
  <c r="S2490" i="1"/>
  <c r="S2491" i="1"/>
  <c r="S2492" i="1"/>
  <c r="S2493" i="1"/>
  <c r="S2494" i="1"/>
  <c r="S2495" i="1"/>
  <c r="S2496" i="1"/>
  <c r="S2497" i="1"/>
  <c r="S2498" i="1"/>
  <c r="S2499" i="1"/>
  <c r="S2500" i="1"/>
  <c r="S2501" i="1"/>
  <c r="S2502" i="1"/>
  <c r="S2503" i="1"/>
  <c r="S2504" i="1"/>
  <c r="S2505" i="1"/>
  <c r="S2506" i="1"/>
  <c r="S2507" i="1"/>
  <c r="S2508" i="1"/>
  <c r="S2509" i="1"/>
  <c r="S2510" i="1"/>
  <c r="S2511" i="1"/>
  <c r="S2512" i="1"/>
  <c r="S2513" i="1"/>
  <c r="S2514" i="1"/>
  <c r="S2515" i="1"/>
  <c r="S2516" i="1"/>
  <c r="S2517" i="1"/>
  <c r="S2518" i="1"/>
  <c r="S2519" i="1"/>
  <c r="S2520" i="1"/>
  <c r="S2521" i="1"/>
  <c r="S2522" i="1"/>
  <c r="S2523" i="1"/>
  <c r="S2524" i="1"/>
  <c r="S2525" i="1"/>
  <c r="S2526" i="1"/>
  <c r="S2527" i="1"/>
  <c r="S2528" i="1"/>
  <c r="S2529" i="1"/>
  <c r="S2530" i="1"/>
  <c r="S2531" i="1"/>
  <c r="S2532" i="1"/>
  <c r="S2533" i="1"/>
  <c r="S2534" i="1"/>
  <c r="S2535" i="1"/>
  <c r="S2536" i="1"/>
  <c r="S2537" i="1"/>
  <c r="S2538" i="1"/>
  <c r="S2539" i="1"/>
  <c r="S2540" i="1"/>
  <c r="S2541" i="1"/>
  <c r="S2542" i="1"/>
  <c r="S2543" i="1"/>
  <c r="S2544" i="1"/>
  <c r="S2545" i="1"/>
  <c r="S2546" i="1"/>
  <c r="S2547" i="1"/>
  <c r="S2548" i="1"/>
  <c r="S2549" i="1"/>
  <c r="S2550" i="1"/>
  <c r="S2551" i="1"/>
  <c r="S2552" i="1"/>
  <c r="S2553" i="1"/>
  <c r="S2554" i="1"/>
  <c r="S2555" i="1"/>
  <c r="S2556" i="1"/>
  <c r="S2557" i="1"/>
  <c r="S2558" i="1"/>
  <c r="S2559" i="1"/>
  <c r="S2560" i="1"/>
  <c r="S2561" i="1"/>
  <c r="S2562" i="1"/>
  <c r="S2563" i="1"/>
  <c r="S2564" i="1"/>
  <c r="S2565" i="1"/>
  <c r="S2566" i="1"/>
  <c r="S2567" i="1"/>
  <c r="S2568" i="1"/>
  <c r="S2569" i="1"/>
  <c r="S2570" i="1"/>
  <c r="S2571" i="1"/>
  <c r="S2572" i="1"/>
  <c r="S2573" i="1"/>
  <c r="S2574" i="1"/>
  <c r="S2575" i="1"/>
  <c r="S2576" i="1"/>
  <c r="S2577" i="1"/>
  <c r="S2578" i="1"/>
  <c r="S2579" i="1"/>
  <c r="S2580" i="1"/>
  <c r="S2581" i="1"/>
  <c r="S2582" i="1"/>
  <c r="S2583" i="1"/>
  <c r="S2584" i="1"/>
  <c r="S2585" i="1"/>
  <c r="S2586" i="1"/>
  <c r="S2587" i="1"/>
  <c r="S2588" i="1"/>
  <c r="S2589" i="1"/>
  <c r="S2590" i="1"/>
  <c r="S2591" i="1"/>
  <c r="S2592" i="1"/>
  <c r="S2593" i="1"/>
  <c r="S2594" i="1"/>
  <c r="S2595" i="1"/>
  <c r="S2596" i="1"/>
  <c r="S2597" i="1"/>
  <c r="S2598" i="1"/>
  <c r="S2599" i="1"/>
  <c r="S2600" i="1"/>
  <c r="S2601" i="1"/>
  <c r="S2602" i="1"/>
  <c r="S2603" i="1"/>
  <c r="S2604" i="1"/>
  <c r="S2605" i="1"/>
  <c r="S2606" i="1"/>
  <c r="S2607" i="1"/>
  <c r="S2608" i="1"/>
  <c r="S2609" i="1"/>
  <c r="S2610" i="1"/>
  <c r="S2611" i="1"/>
  <c r="S2612" i="1"/>
  <c r="S2613" i="1"/>
  <c r="S2614" i="1"/>
  <c r="S2615" i="1"/>
  <c r="S2616" i="1"/>
  <c r="S2617" i="1"/>
  <c r="S2618" i="1"/>
  <c r="S2619" i="1"/>
  <c r="S2620" i="1"/>
  <c r="S2621" i="1"/>
  <c r="S2622" i="1"/>
  <c r="S2623" i="1"/>
  <c r="S2624" i="1"/>
  <c r="S2625" i="1"/>
  <c r="S2626" i="1"/>
  <c r="S2627" i="1"/>
  <c r="S2628" i="1"/>
  <c r="S2629" i="1"/>
  <c r="S2630" i="1"/>
  <c r="S2631" i="1"/>
  <c r="S2632" i="1"/>
  <c r="S2633" i="1"/>
  <c r="S2634" i="1"/>
  <c r="S2635" i="1"/>
  <c r="S2636" i="1"/>
  <c r="S2637" i="1"/>
  <c r="S2638" i="1"/>
  <c r="S2639" i="1"/>
  <c r="S2640" i="1"/>
  <c r="S2641" i="1"/>
  <c r="S2642" i="1"/>
  <c r="S2643" i="1"/>
  <c r="S2644" i="1"/>
  <c r="S2645" i="1"/>
  <c r="S2646" i="1"/>
  <c r="S2647" i="1"/>
  <c r="S2648" i="1"/>
  <c r="S2649" i="1"/>
  <c r="S2650" i="1"/>
  <c r="S2651" i="1"/>
  <c r="S2652" i="1"/>
  <c r="S2653" i="1"/>
  <c r="S2654" i="1"/>
  <c r="S2655" i="1"/>
  <c r="S2656" i="1"/>
  <c r="S2657" i="1"/>
  <c r="S2658" i="1"/>
  <c r="S2659" i="1"/>
  <c r="S2660" i="1"/>
  <c r="S2661" i="1"/>
  <c r="S2662" i="1"/>
  <c r="S2663" i="1"/>
  <c r="S2664" i="1"/>
  <c r="S2665" i="1"/>
  <c r="S2666" i="1"/>
  <c r="S2667" i="1"/>
  <c r="S2668" i="1"/>
  <c r="S2669" i="1"/>
  <c r="S2670" i="1"/>
  <c r="S2671" i="1"/>
  <c r="S2672" i="1"/>
  <c r="S2673" i="1"/>
  <c r="S2674" i="1"/>
  <c r="S2675" i="1"/>
  <c r="S2676" i="1"/>
  <c r="S2677" i="1"/>
  <c r="S2678" i="1"/>
  <c r="S2679" i="1"/>
  <c r="S2680" i="1"/>
  <c r="S2681" i="1"/>
  <c r="S2682" i="1"/>
  <c r="S2683" i="1"/>
  <c r="S2684" i="1"/>
  <c r="S2685" i="1"/>
  <c r="S2686" i="1"/>
  <c r="S2687" i="1"/>
  <c r="S2688" i="1"/>
  <c r="S2689" i="1"/>
  <c r="S2690" i="1"/>
  <c r="S2691" i="1"/>
  <c r="S2692" i="1"/>
  <c r="S2693" i="1"/>
  <c r="S2694" i="1"/>
  <c r="S2695" i="1"/>
  <c r="S2696" i="1"/>
  <c r="S2697" i="1"/>
  <c r="S2698" i="1"/>
  <c r="S2699" i="1"/>
  <c r="S2700" i="1"/>
  <c r="S2701" i="1"/>
  <c r="S2702" i="1"/>
  <c r="S2703" i="1"/>
  <c r="S2704" i="1"/>
  <c r="S2705" i="1"/>
  <c r="S2706" i="1"/>
  <c r="S2707" i="1"/>
  <c r="S2708" i="1"/>
  <c r="S2709" i="1"/>
  <c r="S2710" i="1"/>
  <c r="S2711" i="1"/>
  <c r="S2712" i="1"/>
  <c r="S2713" i="1"/>
  <c r="S2714" i="1"/>
  <c r="S2715" i="1"/>
  <c r="S2716" i="1"/>
  <c r="S2717" i="1"/>
  <c r="S2718" i="1"/>
  <c r="S2719" i="1"/>
  <c r="S2720" i="1"/>
  <c r="S2721" i="1"/>
  <c r="S2722" i="1"/>
  <c r="S2723" i="1"/>
  <c r="S2724" i="1"/>
  <c r="S2725" i="1"/>
  <c r="S2726" i="1"/>
  <c r="S2727" i="1"/>
  <c r="S2728" i="1"/>
  <c r="S2729" i="1"/>
  <c r="S2730" i="1"/>
  <c r="S2731" i="1"/>
  <c r="S2732" i="1"/>
  <c r="S2733" i="1"/>
  <c r="S2734" i="1"/>
  <c r="S2735" i="1"/>
  <c r="S2736" i="1"/>
  <c r="S2737" i="1"/>
  <c r="S2738" i="1"/>
  <c r="S2739" i="1"/>
  <c r="S2740" i="1"/>
  <c r="S2741" i="1"/>
  <c r="S2742" i="1"/>
  <c r="S2743" i="1"/>
  <c r="S2744" i="1"/>
  <c r="S2745" i="1"/>
  <c r="S2746" i="1"/>
  <c r="S2747" i="1"/>
  <c r="S2748" i="1"/>
  <c r="S2749" i="1"/>
  <c r="S2750" i="1"/>
  <c r="S2751" i="1"/>
  <c r="S2752" i="1"/>
  <c r="S2753" i="1"/>
  <c r="S2754" i="1"/>
  <c r="S2755" i="1"/>
  <c r="S2756" i="1"/>
  <c r="S2757" i="1"/>
  <c r="S2758" i="1"/>
  <c r="S2759" i="1"/>
  <c r="S2760" i="1"/>
  <c r="S2761" i="1"/>
  <c r="S2762" i="1"/>
  <c r="S2763" i="1"/>
  <c r="S2764" i="1"/>
  <c r="S2765" i="1"/>
  <c r="S2766" i="1"/>
  <c r="S2767" i="1"/>
  <c r="S2768" i="1"/>
  <c r="S2769" i="1"/>
  <c r="S2770" i="1"/>
  <c r="S2771" i="1"/>
  <c r="S2772" i="1"/>
  <c r="S2773" i="1"/>
  <c r="S2774" i="1"/>
  <c r="S2775" i="1"/>
  <c r="S2776" i="1"/>
  <c r="S2777" i="1"/>
  <c r="S2778" i="1"/>
  <c r="S2779" i="1"/>
  <c r="S2780" i="1"/>
  <c r="S2781" i="1"/>
  <c r="S2782" i="1"/>
  <c r="S2783" i="1"/>
  <c r="S2784" i="1"/>
  <c r="S2785" i="1"/>
  <c r="S2786" i="1"/>
  <c r="S2787" i="1"/>
  <c r="S2788" i="1"/>
  <c r="S2789" i="1"/>
  <c r="S2790" i="1"/>
  <c r="S2791" i="1"/>
  <c r="S2792" i="1"/>
  <c r="S2793" i="1"/>
  <c r="S2794" i="1"/>
  <c r="S2795" i="1"/>
  <c r="S2796" i="1"/>
  <c r="S2797" i="1"/>
  <c r="S2798" i="1"/>
  <c r="S2799" i="1"/>
  <c r="S2800" i="1"/>
  <c r="S2801" i="1"/>
  <c r="S2802" i="1"/>
  <c r="S2803" i="1"/>
  <c r="S2804" i="1"/>
  <c r="S2805" i="1"/>
  <c r="S2806" i="1"/>
  <c r="S2807" i="1"/>
  <c r="S2808" i="1"/>
  <c r="S2809" i="1"/>
  <c r="S2810" i="1"/>
  <c r="S2811" i="1"/>
  <c r="S2812" i="1"/>
  <c r="S2813" i="1"/>
  <c r="S2814" i="1"/>
  <c r="S2815" i="1"/>
  <c r="S2816" i="1"/>
  <c r="S2817" i="1"/>
  <c r="S2818" i="1"/>
  <c r="S2819" i="1"/>
  <c r="S2820" i="1"/>
  <c r="S2821" i="1"/>
  <c r="S2822" i="1"/>
  <c r="S2823" i="1"/>
  <c r="S2824" i="1"/>
  <c r="S2825" i="1"/>
  <c r="S2826" i="1"/>
  <c r="S2827" i="1"/>
  <c r="S2828" i="1"/>
  <c r="S2829" i="1"/>
  <c r="S2830" i="1"/>
  <c r="S2831" i="1"/>
  <c r="S2832" i="1"/>
  <c r="S2833" i="1"/>
  <c r="S2834" i="1"/>
  <c r="S2835" i="1"/>
  <c r="S2836" i="1"/>
  <c r="S2837" i="1"/>
  <c r="S2838" i="1"/>
  <c r="S2839" i="1"/>
  <c r="S2840" i="1"/>
  <c r="S2841" i="1"/>
  <c r="S2842" i="1"/>
  <c r="S2843" i="1"/>
  <c r="S2844" i="1"/>
  <c r="S2845" i="1"/>
  <c r="S2846" i="1"/>
  <c r="S2847" i="1"/>
  <c r="S2848" i="1"/>
  <c r="S2849" i="1"/>
  <c r="S2850" i="1"/>
  <c r="S2851" i="1"/>
  <c r="S2852" i="1"/>
  <c r="S2853" i="1"/>
  <c r="S2854" i="1"/>
  <c r="S2855" i="1"/>
  <c r="S2856" i="1"/>
  <c r="S2857" i="1"/>
  <c r="S2858" i="1"/>
  <c r="S2859" i="1"/>
  <c r="S2860" i="1"/>
  <c r="S2861" i="1"/>
  <c r="S2862" i="1"/>
  <c r="S2863" i="1"/>
  <c r="S2864" i="1"/>
  <c r="S2865" i="1"/>
  <c r="S2866" i="1"/>
  <c r="S2867" i="1"/>
  <c r="S2868" i="1"/>
  <c r="S2869" i="1"/>
  <c r="S2870" i="1"/>
  <c r="S2871" i="1"/>
  <c r="S2872" i="1"/>
  <c r="S2873" i="1"/>
  <c r="S2874" i="1"/>
  <c r="S2875" i="1"/>
  <c r="S2876" i="1"/>
  <c r="S2877" i="1"/>
  <c r="S2878" i="1"/>
  <c r="S2879" i="1"/>
  <c r="S2880" i="1"/>
  <c r="S2881" i="1"/>
  <c r="S2882" i="1"/>
  <c r="S2883" i="1"/>
  <c r="S2884" i="1"/>
  <c r="S2885" i="1"/>
  <c r="S2886" i="1"/>
  <c r="S2887" i="1"/>
  <c r="S2888" i="1"/>
  <c r="S2889" i="1"/>
  <c r="S2890" i="1"/>
  <c r="S2891" i="1"/>
  <c r="S2892" i="1"/>
  <c r="S2893" i="1"/>
  <c r="S2894" i="1"/>
  <c r="S2895" i="1"/>
  <c r="S2896" i="1"/>
  <c r="S2897" i="1"/>
  <c r="S2898" i="1"/>
  <c r="S2899" i="1"/>
  <c r="S2900" i="1"/>
  <c r="S2901" i="1"/>
  <c r="S2902" i="1"/>
  <c r="S2903" i="1"/>
  <c r="S2904" i="1"/>
  <c r="S2905" i="1"/>
  <c r="S2906" i="1"/>
  <c r="S2907" i="1"/>
  <c r="S2908" i="1"/>
  <c r="S2909" i="1"/>
  <c r="S2910" i="1"/>
  <c r="S2911" i="1"/>
  <c r="S2912" i="1"/>
  <c r="S2913" i="1"/>
  <c r="S2914" i="1"/>
  <c r="S2915" i="1"/>
  <c r="S2916" i="1"/>
  <c r="S2917" i="1"/>
  <c r="S2918" i="1"/>
  <c r="S2919" i="1"/>
  <c r="S2920" i="1"/>
  <c r="S2921" i="1"/>
  <c r="S2922" i="1"/>
  <c r="S2923" i="1"/>
  <c r="S2924" i="1"/>
  <c r="S2925" i="1"/>
  <c r="S2926" i="1"/>
  <c r="S2927" i="1"/>
  <c r="S2928" i="1"/>
  <c r="S2929" i="1"/>
  <c r="S2930" i="1"/>
  <c r="S2931" i="1"/>
  <c r="S2932" i="1"/>
  <c r="S2933" i="1"/>
  <c r="S2934" i="1"/>
  <c r="S2935" i="1"/>
  <c r="S2936" i="1"/>
  <c r="S2937" i="1"/>
  <c r="S2938" i="1"/>
  <c r="S2939" i="1"/>
  <c r="S2940" i="1"/>
  <c r="S2941" i="1"/>
  <c r="S2942" i="1"/>
  <c r="S2943" i="1"/>
  <c r="S2944" i="1"/>
  <c r="S2945" i="1"/>
  <c r="S2946" i="1"/>
  <c r="S2947" i="1"/>
  <c r="S2948" i="1"/>
  <c r="S2949" i="1"/>
  <c r="S2950" i="1"/>
  <c r="S2951" i="1"/>
  <c r="S2952" i="1"/>
  <c r="S2953" i="1"/>
  <c r="S2954" i="1"/>
  <c r="S2955" i="1"/>
  <c r="S2956" i="1"/>
  <c r="S2957" i="1"/>
  <c r="S2958" i="1"/>
  <c r="S2959" i="1"/>
  <c r="S2960" i="1"/>
  <c r="S2961" i="1"/>
  <c r="S2962" i="1"/>
  <c r="S2963" i="1"/>
  <c r="S2964" i="1"/>
  <c r="S2965" i="1"/>
  <c r="S2966" i="1"/>
  <c r="S2967" i="1"/>
  <c r="S2968" i="1"/>
  <c r="S2969" i="1"/>
  <c r="S2970" i="1"/>
  <c r="S2971" i="1"/>
  <c r="S2972" i="1"/>
  <c r="S2973" i="1"/>
  <c r="S2974" i="1"/>
  <c r="S2975" i="1"/>
  <c r="S2976" i="1"/>
  <c r="S2977" i="1"/>
  <c r="S2978" i="1"/>
  <c r="S2979" i="1"/>
  <c r="S2980" i="1"/>
  <c r="S2981" i="1"/>
  <c r="S2982" i="1"/>
  <c r="S2983" i="1"/>
  <c r="S2984" i="1"/>
  <c r="S2985" i="1"/>
  <c r="S2986" i="1"/>
  <c r="S2987" i="1"/>
  <c r="S2988" i="1"/>
  <c r="S2989" i="1"/>
  <c r="S2990" i="1"/>
  <c r="S2991" i="1"/>
  <c r="S2992" i="1"/>
  <c r="S2993" i="1"/>
  <c r="S2994" i="1"/>
  <c r="S2995" i="1"/>
  <c r="S2996" i="1"/>
  <c r="S2997" i="1"/>
  <c r="S2998" i="1"/>
  <c r="S2999" i="1"/>
  <c r="S3000" i="1"/>
  <c r="S3001" i="1"/>
  <c r="S3002" i="1"/>
  <c r="S3003" i="1"/>
  <c r="S3004" i="1"/>
  <c r="S3005" i="1"/>
  <c r="S3006" i="1"/>
  <c r="S3007" i="1"/>
  <c r="S3008" i="1"/>
  <c r="S3009" i="1"/>
  <c r="S3010" i="1"/>
  <c r="S3011" i="1"/>
  <c r="S3012" i="1"/>
  <c r="S3013" i="1"/>
  <c r="S3014" i="1"/>
  <c r="S3015" i="1"/>
  <c r="S3016" i="1"/>
  <c r="S3017" i="1"/>
  <c r="S3018" i="1"/>
  <c r="S3019" i="1"/>
  <c r="S3020" i="1"/>
  <c r="S3021" i="1"/>
  <c r="S3022" i="1"/>
  <c r="S3023" i="1"/>
  <c r="S3024" i="1"/>
  <c r="S3025" i="1"/>
  <c r="S3026" i="1"/>
  <c r="S3027" i="1"/>
  <c r="S3028" i="1"/>
  <c r="S3029" i="1"/>
  <c r="S3030" i="1"/>
  <c r="S3031" i="1"/>
  <c r="S3032" i="1"/>
  <c r="S3033" i="1"/>
  <c r="S3034" i="1"/>
  <c r="S3035" i="1"/>
  <c r="S3036" i="1"/>
  <c r="S3037" i="1"/>
  <c r="S3038" i="1"/>
  <c r="S3039" i="1"/>
  <c r="S3040" i="1"/>
  <c r="S3041" i="1"/>
  <c r="S3042" i="1"/>
  <c r="S3043" i="1"/>
  <c r="S3044" i="1"/>
  <c r="S3045" i="1"/>
  <c r="S3046" i="1"/>
  <c r="S3047" i="1"/>
  <c r="S3048" i="1"/>
  <c r="S3049" i="1"/>
  <c r="S3050" i="1"/>
  <c r="S3051" i="1"/>
  <c r="S3052" i="1"/>
  <c r="S3053" i="1"/>
  <c r="S3054" i="1"/>
  <c r="S3055" i="1"/>
  <c r="S3056" i="1"/>
  <c r="S3057" i="1"/>
  <c r="S3058" i="1"/>
  <c r="S3059" i="1"/>
  <c r="S3060" i="1"/>
  <c r="S3061" i="1"/>
  <c r="S3062" i="1"/>
  <c r="S3063" i="1"/>
  <c r="S3064" i="1"/>
  <c r="S3065" i="1"/>
  <c r="S3066" i="1"/>
  <c r="S3067" i="1"/>
  <c r="S3068" i="1"/>
  <c r="S3069" i="1"/>
  <c r="S3070" i="1"/>
  <c r="S3071" i="1"/>
  <c r="S3072" i="1"/>
  <c r="S3073" i="1"/>
  <c r="S3074" i="1"/>
  <c r="S3075" i="1"/>
  <c r="S3076" i="1"/>
  <c r="S3077" i="1"/>
  <c r="S3078" i="1"/>
  <c r="S3079" i="1"/>
  <c r="S3080" i="1"/>
  <c r="S3081" i="1"/>
  <c r="S3082" i="1"/>
  <c r="S3083" i="1"/>
  <c r="S3084" i="1"/>
  <c r="S3085" i="1"/>
  <c r="S3086" i="1"/>
  <c r="S3087" i="1"/>
  <c r="S3088" i="1"/>
  <c r="S3089" i="1"/>
  <c r="S3090" i="1"/>
  <c r="S3091" i="1"/>
  <c r="S3092" i="1"/>
  <c r="S3093" i="1"/>
  <c r="S3094" i="1"/>
  <c r="S3095" i="1"/>
  <c r="S3096" i="1"/>
  <c r="S3097" i="1"/>
  <c r="S3098" i="1"/>
  <c r="S3099" i="1"/>
  <c r="S3100" i="1"/>
  <c r="S3101" i="1"/>
  <c r="S3102" i="1"/>
  <c r="S3103" i="1"/>
  <c r="S3104" i="1"/>
  <c r="S3105" i="1"/>
  <c r="S1562" i="1"/>
  <c r="Q1562" i="1"/>
  <c r="O1562" i="1"/>
  <c r="N1562" i="1"/>
  <c r="M1562" i="1"/>
  <c r="F1563" i="1"/>
  <c r="F1564" i="1"/>
  <c r="F1565" i="1"/>
  <c r="F1566" i="1"/>
  <c r="F1567" i="1"/>
  <c r="F1568" i="1"/>
  <c r="F1569" i="1"/>
  <c r="F1570" i="1"/>
  <c r="F1571" i="1"/>
  <c r="F1572" i="1"/>
  <c r="F1573" i="1"/>
  <c r="F1574" i="1"/>
  <c r="F1575" i="1"/>
  <c r="F1576" i="1"/>
  <c r="F1577" i="1"/>
  <c r="F1578" i="1"/>
  <c r="F1579" i="1"/>
  <c r="F1580" i="1"/>
  <c r="F1581" i="1"/>
  <c r="F1582" i="1"/>
  <c r="F1583" i="1"/>
  <c r="F1584" i="1"/>
  <c r="F1585" i="1"/>
  <c r="F1586" i="1"/>
  <c r="F1587" i="1"/>
  <c r="F1588" i="1"/>
  <c r="F1589" i="1"/>
  <c r="F1590" i="1"/>
  <c r="F1591" i="1"/>
  <c r="F1592" i="1"/>
  <c r="F1593" i="1"/>
  <c r="F1594" i="1"/>
  <c r="F1595" i="1"/>
  <c r="F1596" i="1"/>
  <c r="F1597" i="1"/>
  <c r="F1598" i="1"/>
  <c r="F1599" i="1"/>
  <c r="F1600" i="1"/>
  <c r="F1601" i="1"/>
  <c r="F1602" i="1"/>
  <c r="F1603" i="1"/>
  <c r="F1604" i="1"/>
  <c r="F1605" i="1"/>
  <c r="F1606" i="1"/>
  <c r="F1607" i="1"/>
  <c r="F1608" i="1"/>
  <c r="F1609" i="1"/>
  <c r="F1610" i="1"/>
  <c r="F1611" i="1"/>
  <c r="F1612" i="1"/>
  <c r="F1613" i="1"/>
  <c r="F1614" i="1"/>
  <c r="F1615" i="1"/>
  <c r="F1616" i="1"/>
  <c r="F1617" i="1"/>
  <c r="F1618" i="1"/>
  <c r="F1619" i="1"/>
  <c r="F1620" i="1"/>
  <c r="F1621" i="1"/>
  <c r="F1622" i="1"/>
  <c r="F1623" i="1"/>
  <c r="F1624" i="1"/>
  <c r="F1625" i="1"/>
  <c r="F1626" i="1"/>
  <c r="F1627" i="1"/>
  <c r="F1628" i="1"/>
  <c r="F1629" i="1"/>
  <c r="F1630" i="1"/>
  <c r="F1631" i="1"/>
  <c r="F1632" i="1"/>
  <c r="F1633" i="1"/>
  <c r="F1634" i="1"/>
  <c r="F1635" i="1"/>
  <c r="F1636" i="1"/>
  <c r="F1637" i="1"/>
  <c r="F1638" i="1"/>
  <c r="F1639" i="1"/>
  <c r="F1640" i="1"/>
  <c r="F1641" i="1"/>
  <c r="F1642" i="1"/>
  <c r="F1643" i="1"/>
  <c r="F1644" i="1"/>
  <c r="F1645" i="1"/>
  <c r="F1646" i="1"/>
  <c r="F1647" i="1"/>
  <c r="F1648" i="1"/>
  <c r="F1649" i="1"/>
  <c r="F1650" i="1"/>
  <c r="F1651" i="1"/>
  <c r="F1652" i="1"/>
  <c r="F1653" i="1"/>
  <c r="F1654" i="1"/>
  <c r="F1655" i="1"/>
  <c r="F1656" i="1"/>
  <c r="F1657" i="1"/>
  <c r="F1658" i="1"/>
  <c r="F1659" i="1"/>
  <c r="F1660" i="1"/>
  <c r="F1661" i="1"/>
  <c r="F1662" i="1"/>
  <c r="F1663" i="1"/>
  <c r="F1664" i="1"/>
  <c r="F1665" i="1"/>
  <c r="F1666" i="1"/>
  <c r="F1667" i="1"/>
  <c r="F1668" i="1"/>
  <c r="F1669" i="1"/>
  <c r="F1670" i="1"/>
  <c r="F1671" i="1"/>
  <c r="F1672" i="1"/>
  <c r="F1673" i="1"/>
  <c r="F1674" i="1"/>
  <c r="F1675" i="1"/>
  <c r="F1676" i="1"/>
  <c r="F1677" i="1"/>
  <c r="F1678" i="1"/>
  <c r="F1679" i="1"/>
  <c r="F1680" i="1"/>
  <c r="F1681" i="1"/>
  <c r="F1682" i="1"/>
  <c r="F1683" i="1"/>
  <c r="F1684" i="1"/>
  <c r="F1685" i="1"/>
  <c r="F1686" i="1"/>
  <c r="F1687" i="1"/>
  <c r="F1688" i="1"/>
  <c r="F1689" i="1"/>
  <c r="F1690" i="1"/>
  <c r="F1691" i="1"/>
  <c r="F1692" i="1"/>
  <c r="F1693" i="1"/>
  <c r="F1694" i="1"/>
  <c r="F1695" i="1"/>
  <c r="F1696" i="1"/>
  <c r="F1697" i="1"/>
  <c r="F1698" i="1"/>
  <c r="F1699" i="1"/>
  <c r="F1700" i="1"/>
  <c r="F1701" i="1"/>
  <c r="F1702" i="1"/>
  <c r="F1703" i="1"/>
  <c r="F1704" i="1"/>
  <c r="F1705" i="1"/>
  <c r="F1706" i="1"/>
  <c r="F1707" i="1"/>
  <c r="F1708" i="1"/>
  <c r="F1709" i="1"/>
  <c r="F1710" i="1"/>
  <c r="F1711" i="1"/>
  <c r="F1712" i="1"/>
  <c r="F1713" i="1"/>
  <c r="F1714" i="1"/>
  <c r="F1715" i="1"/>
  <c r="F1716" i="1"/>
  <c r="F1717" i="1"/>
  <c r="F1718" i="1"/>
  <c r="F1719" i="1"/>
  <c r="F1720" i="1"/>
  <c r="F1721" i="1"/>
  <c r="F1722" i="1"/>
  <c r="F1723" i="1"/>
  <c r="F1724" i="1"/>
  <c r="F1725" i="1"/>
  <c r="F1726" i="1"/>
  <c r="F1727" i="1"/>
  <c r="F1728" i="1"/>
  <c r="F1729" i="1"/>
  <c r="F1730" i="1"/>
  <c r="F1731" i="1"/>
  <c r="F1732" i="1"/>
  <c r="F1733" i="1"/>
  <c r="F1734" i="1"/>
  <c r="F1735" i="1"/>
  <c r="F1736" i="1"/>
  <c r="F1737" i="1"/>
  <c r="F1738" i="1"/>
  <c r="F1739" i="1"/>
  <c r="F1740" i="1"/>
  <c r="F1741" i="1"/>
  <c r="F1742" i="1"/>
  <c r="F1743" i="1"/>
  <c r="F1744" i="1"/>
  <c r="F1745" i="1"/>
  <c r="F1746" i="1"/>
  <c r="F1747" i="1"/>
  <c r="F1748" i="1"/>
  <c r="F1749" i="1"/>
  <c r="F1750" i="1"/>
  <c r="F1751" i="1"/>
  <c r="F1752" i="1"/>
  <c r="F1753" i="1"/>
  <c r="F1754" i="1"/>
  <c r="F1755" i="1"/>
  <c r="F1756" i="1"/>
  <c r="F1757" i="1"/>
  <c r="F1758" i="1"/>
  <c r="F1759" i="1"/>
  <c r="F1760" i="1"/>
  <c r="F1761" i="1"/>
  <c r="F1762" i="1"/>
  <c r="F1763" i="1"/>
  <c r="F1764" i="1"/>
  <c r="F1765" i="1"/>
  <c r="F1766" i="1"/>
  <c r="F1767" i="1"/>
  <c r="F1768" i="1"/>
  <c r="F1769" i="1"/>
  <c r="F1770" i="1"/>
  <c r="F1771" i="1"/>
  <c r="F1772" i="1"/>
  <c r="F1773" i="1"/>
  <c r="F1774" i="1"/>
  <c r="F1775" i="1"/>
  <c r="F1776" i="1"/>
  <c r="F1777" i="1"/>
  <c r="F1778" i="1"/>
  <c r="F1779" i="1"/>
  <c r="F1780" i="1"/>
  <c r="F1781" i="1"/>
  <c r="F1782" i="1"/>
  <c r="F1783" i="1"/>
  <c r="F1784" i="1"/>
  <c r="F1785" i="1"/>
  <c r="F1786" i="1"/>
  <c r="F1787" i="1"/>
  <c r="F1788" i="1"/>
  <c r="F1789" i="1"/>
  <c r="F1790" i="1"/>
  <c r="F1791" i="1"/>
  <c r="F1792" i="1"/>
  <c r="F1793" i="1"/>
  <c r="F1794" i="1"/>
  <c r="F1795" i="1"/>
  <c r="F1796" i="1"/>
  <c r="F1797" i="1"/>
  <c r="F1798" i="1"/>
  <c r="F1799" i="1"/>
  <c r="F1800" i="1"/>
  <c r="F1801" i="1"/>
  <c r="F1802" i="1"/>
  <c r="F1803" i="1"/>
  <c r="F1804" i="1"/>
  <c r="F1805" i="1"/>
  <c r="F1806" i="1"/>
  <c r="F1807" i="1"/>
  <c r="F1808" i="1"/>
  <c r="F1809" i="1"/>
  <c r="F1810" i="1"/>
  <c r="F1811" i="1"/>
  <c r="F1812" i="1"/>
  <c r="F1813" i="1"/>
  <c r="F1814" i="1"/>
  <c r="F1815" i="1"/>
  <c r="F1816" i="1"/>
  <c r="F1817" i="1"/>
  <c r="F1818" i="1"/>
  <c r="F1819" i="1"/>
  <c r="F1820" i="1"/>
  <c r="F1821" i="1"/>
  <c r="F1822" i="1"/>
  <c r="F1823" i="1"/>
  <c r="F1824" i="1"/>
  <c r="F1825" i="1"/>
  <c r="F1826" i="1"/>
  <c r="F1827" i="1"/>
  <c r="F1828" i="1"/>
  <c r="F1829" i="1"/>
  <c r="F1830" i="1"/>
  <c r="F1831" i="1"/>
  <c r="F1832" i="1"/>
  <c r="F1833" i="1"/>
  <c r="F1834" i="1"/>
  <c r="F1835" i="1"/>
  <c r="F1836" i="1"/>
  <c r="F1837" i="1"/>
  <c r="F1838" i="1"/>
  <c r="F1839" i="1"/>
  <c r="F1840" i="1"/>
  <c r="F1841" i="1"/>
  <c r="F1842" i="1"/>
  <c r="F1843" i="1"/>
  <c r="F1844" i="1"/>
  <c r="F1845" i="1"/>
  <c r="F1846" i="1"/>
  <c r="F1847" i="1"/>
  <c r="F1848" i="1"/>
  <c r="F1849" i="1"/>
  <c r="F1850" i="1"/>
  <c r="F1851" i="1"/>
  <c r="F1852" i="1"/>
  <c r="F1853" i="1"/>
  <c r="F1854" i="1"/>
  <c r="F1855" i="1"/>
  <c r="F1856" i="1"/>
  <c r="F1857" i="1"/>
  <c r="F1858" i="1"/>
  <c r="F1859" i="1"/>
  <c r="F1860" i="1"/>
  <c r="F1861" i="1"/>
  <c r="F1862" i="1"/>
  <c r="F1863" i="1"/>
  <c r="F1864" i="1"/>
  <c r="F1865" i="1"/>
  <c r="F1866" i="1"/>
  <c r="F1867" i="1"/>
  <c r="F1868" i="1"/>
  <c r="F1869" i="1"/>
  <c r="F1870" i="1"/>
  <c r="F1871" i="1"/>
  <c r="F1872" i="1"/>
  <c r="F1873" i="1"/>
  <c r="F1874" i="1"/>
  <c r="F1875" i="1"/>
  <c r="F1876" i="1"/>
  <c r="F1877" i="1"/>
  <c r="F1878" i="1"/>
  <c r="F1879" i="1"/>
  <c r="F1880" i="1"/>
  <c r="F1881" i="1"/>
  <c r="F1882" i="1"/>
  <c r="F1883" i="1"/>
  <c r="F1884" i="1"/>
  <c r="F1885" i="1"/>
  <c r="F1886" i="1"/>
  <c r="F1887" i="1"/>
  <c r="F1888" i="1"/>
  <c r="F1889" i="1"/>
  <c r="F1890" i="1"/>
  <c r="F1891" i="1"/>
  <c r="F1892" i="1"/>
  <c r="F1893" i="1"/>
  <c r="F1894" i="1"/>
  <c r="F1895" i="1"/>
  <c r="F1896" i="1"/>
  <c r="F1897" i="1"/>
  <c r="F1898" i="1"/>
  <c r="F1899" i="1"/>
  <c r="F1900" i="1"/>
  <c r="F1901" i="1"/>
  <c r="F1902" i="1"/>
  <c r="F1903" i="1"/>
  <c r="F1904" i="1"/>
  <c r="F1905" i="1"/>
  <c r="F1906" i="1"/>
  <c r="F1907" i="1"/>
  <c r="F1908" i="1"/>
  <c r="F1909" i="1"/>
  <c r="F1910" i="1"/>
  <c r="F1911" i="1"/>
  <c r="F1912" i="1"/>
  <c r="F1913" i="1"/>
  <c r="F1914" i="1"/>
  <c r="F1915" i="1"/>
  <c r="F1916" i="1"/>
  <c r="F1917" i="1"/>
  <c r="F1918" i="1"/>
  <c r="F1919" i="1"/>
  <c r="F1920" i="1"/>
  <c r="F1921" i="1"/>
  <c r="F1922" i="1"/>
  <c r="F1923" i="1"/>
  <c r="F1924" i="1"/>
  <c r="F1925" i="1"/>
  <c r="F1926" i="1"/>
  <c r="F1927" i="1"/>
  <c r="F1928" i="1"/>
  <c r="F1929" i="1"/>
  <c r="F1930" i="1"/>
  <c r="F1931" i="1"/>
  <c r="F1932" i="1"/>
  <c r="F1933" i="1"/>
  <c r="F1934" i="1"/>
  <c r="F1935" i="1"/>
  <c r="F1936" i="1"/>
  <c r="F1937" i="1"/>
  <c r="F1938" i="1"/>
  <c r="F1939" i="1"/>
  <c r="F1940" i="1"/>
  <c r="F1941" i="1"/>
  <c r="F1942" i="1"/>
  <c r="F1943" i="1"/>
  <c r="F1944" i="1"/>
  <c r="F1945" i="1"/>
  <c r="F1946" i="1"/>
  <c r="F1947" i="1"/>
  <c r="F1948" i="1"/>
  <c r="F1949" i="1"/>
  <c r="F1950" i="1"/>
  <c r="F1951" i="1"/>
  <c r="F1952" i="1"/>
  <c r="F1953" i="1"/>
  <c r="F1954" i="1"/>
  <c r="F1955" i="1"/>
  <c r="F1956" i="1"/>
  <c r="F1957" i="1"/>
  <c r="F1958" i="1"/>
  <c r="F1959" i="1"/>
  <c r="F1960" i="1"/>
  <c r="F1961" i="1"/>
  <c r="F1962" i="1"/>
  <c r="F1963" i="1"/>
  <c r="F1964" i="1"/>
  <c r="F1965" i="1"/>
  <c r="F1966" i="1"/>
  <c r="F1967" i="1"/>
  <c r="F1968" i="1"/>
  <c r="F1969" i="1"/>
  <c r="F1970" i="1"/>
  <c r="F1971" i="1"/>
  <c r="F1972" i="1"/>
  <c r="F1973" i="1"/>
  <c r="F1974" i="1"/>
  <c r="F1975" i="1"/>
  <c r="F1976" i="1"/>
  <c r="F1977" i="1"/>
  <c r="F1978" i="1"/>
  <c r="F1979" i="1"/>
  <c r="F1980" i="1"/>
  <c r="F1981" i="1"/>
  <c r="F1982" i="1"/>
  <c r="F1983" i="1"/>
  <c r="F1984" i="1"/>
  <c r="F1985" i="1"/>
  <c r="F1986" i="1"/>
  <c r="F1987" i="1"/>
  <c r="F1988" i="1"/>
  <c r="F1989" i="1"/>
  <c r="F1990" i="1"/>
  <c r="F1991" i="1"/>
  <c r="F1992" i="1"/>
  <c r="F1993" i="1"/>
  <c r="F1994" i="1"/>
  <c r="F1995" i="1"/>
  <c r="F1996" i="1"/>
  <c r="F1997" i="1"/>
  <c r="F1998" i="1"/>
  <c r="F1999" i="1"/>
  <c r="F2000" i="1"/>
  <c r="F2001" i="1"/>
  <c r="F2002" i="1"/>
  <c r="F2003" i="1"/>
  <c r="F2004" i="1"/>
  <c r="F2005" i="1"/>
  <c r="F2006" i="1"/>
  <c r="F2007" i="1"/>
  <c r="F2008" i="1"/>
  <c r="F2009" i="1"/>
  <c r="F2010" i="1"/>
  <c r="F2011" i="1"/>
  <c r="F2012" i="1"/>
  <c r="F2013" i="1"/>
  <c r="F2014" i="1"/>
  <c r="F2015" i="1"/>
  <c r="F2016" i="1"/>
  <c r="F2017" i="1"/>
  <c r="F2018" i="1"/>
  <c r="F2019" i="1"/>
  <c r="F2020" i="1"/>
  <c r="F2021" i="1"/>
  <c r="F2022" i="1"/>
  <c r="F2023" i="1"/>
  <c r="F2024" i="1"/>
  <c r="F2025" i="1"/>
  <c r="F2026" i="1"/>
  <c r="F2027" i="1"/>
  <c r="F2028" i="1"/>
  <c r="F2029" i="1"/>
  <c r="F2030" i="1"/>
  <c r="F2031" i="1"/>
  <c r="F2032" i="1"/>
  <c r="F2033" i="1"/>
  <c r="F2034" i="1"/>
  <c r="F2035" i="1"/>
  <c r="F2036" i="1"/>
  <c r="F2037" i="1"/>
  <c r="F2038" i="1"/>
  <c r="F2039" i="1"/>
  <c r="F2040" i="1"/>
  <c r="F2041" i="1"/>
  <c r="F2042" i="1"/>
  <c r="F2043" i="1"/>
  <c r="F2044" i="1"/>
  <c r="F2045" i="1"/>
  <c r="F2046" i="1"/>
  <c r="F2047" i="1"/>
  <c r="F2048" i="1"/>
  <c r="F2049" i="1"/>
  <c r="F2050" i="1"/>
  <c r="F2051" i="1"/>
  <c r="F2052" i="1"/>
  <c r="F2053" i="1"/>
  <c r="F2054" i="1"/>
  <c r="F2055" i="1"/>
  <c r="F2056" i="1"/>
  <c r="F2057" i="1"/>
  <c r="F2058" i="1"/>
  <c r="F2059" i="1"/>
  <c r="F2060" i="1"/>
  <c r="F2061" i="1"/>
  <c r="F2062" i="1"/>
  <c r="F2063" i="1"/>
  <c r="F2064" i="1"/>
  <c r="F2065" i="1"/>
  <c r="F2066" i="1"/>
  <c r="F2067" i="1"/>
  <c r="F2068" i="1"/>
  <c r="F2069" i="1"/>
  <c r="F2070" i="1"/>
  <c r="F2071" i="1"/>
  <c r="F2072" i="1"/>
  <c r="F2073" i="1"/>
  <c r="F2074" i="1"/>
  <c r="F2075" i="1"/>
  <c r="F2076" i="1"/>
  <c r="F2077" i="1"/>
  <c r="F2078" i="1"/>
  <c r="F2079" i="1"/>
  <c r="F2080" i="1"/>
  <c r="F2081" i="1"/>
  <c r="F2082" i="1"/>
  <c r="F2083" i="1"/>
  <c r="F2084" i="1"/>
  <c r="F2085" i="1"/>
  <c r="F2086" i="1"/>
  <c r="F2087" i="1"/>
  <c r="F2088" i="1"/>
  <c r="F2089" i="1"/>
  <c r="F2090" i="1"/>
  <c r="F2091" i="1"/>
  <c r="F2092" i="1"/>
  <c r="F2093" i="1"/>
  <c r="F2094" i="1"/>
  <c r="F2095" i="1"/>
  <c r="F2096" i="1"/>
  <c r="F2097" i="1"/>
  <c r="F2098" i="1"/>
  <c r="F2099" i="1"/>
  <c r="F2100" i="1"/>
  <c r="F2101" i="1"/>
  <c r="F2102" i="1"/>
  <c r="F2103" i="1"/>
  <c r="F2104" i="1"/>
  <c r="F2105" i="1"/>
  <c r="F2106" i="1"/>
  <c r="F2107" i="1"/>
  <c r="F2108" i="1"/>
  <c r="F2109" i="1"/>
  <c r="F2110" i="1"/>
  <c r="F2111" i="1"/>
  <c r="F2112" i="1"/>
  <c r="F2113" i="1"/>
  <c r="F2114" i="1"/>
  <c r="F2115" i="1"/>
  <c r="F2116" i="1"/>
  <c r="F2117" i="1"/>
  <c r="F2118" i="1"/>
  <c r="F2119" i="1"/>
  <c r="F2120" i="1"/>
  <c r="F2121" i="1"/>
  <c r="F2122" i="1"/>
  <c r="F2123" i="1"/>
  <c r="F2124" i="1"/>
  <c r="F2125" i="1"/>
  <c r="F2126" i="1"/>
  <c r="F2127" i="1"/>
  <c r="F2128" i="1"/>
  <c r="F2129" i="1"/>
  <c r="F2130" i="1"/>
  <c r="F2131" i="1"/>
  <c r="F2132" i="1"/>
  <c r="F2133" i="1"/>
  <c r="F2134" i="1"/>
  <c r="F2135" i="1"/>
  <c r="F2136" i="1"/>
  <c r="F2137" i="1"/>
  <c r="F2138" i="1"/>
  <c r="F2139" i="1"/>
  <c r="F2140" i="1"/>
  <c r="F2141" i="1"/>
  <c r="F2142" i="1"/>
  <c r="F2143" i="1"/>
  <c r="F2144" i="1"/>
  <c r="F2145" i="1"/>
  <c r="F2146" i="1"/>
  <c r="F2147" i="1"/>
  <c r="F2148" i="1"/>
  <c r="F2149" i="1"/>
  <c r="F2150" i="1"/>
  <c r="F2151" i="1"/>
  <c r="F2152" i="1"/>
  <c r="F2153" i="1"/>
  <c r="F2154" i="1"/>
  <c r="F2155" i="1"/>
  <c r="F2156" i="1"/>
  <c r="F2157" i="1"/>
  <c r="F2158" i="1"/>
  <c r="F2159" i="1"/>
  <c r="F2160" i="1"/>
  <c r="F2161" i="1"/>
  <c r="F2162" i="1"/>
  <c r="F2163" i="1"/>
  <c r="F2164" i="1"/>
  <c r="F2165" i="1"/>
  <c r="F2166" i="1"/>
  <c r="F2167" i="1"/>
  <c r="F2168" i="1"/>
  <c r="F2169" i="1"/>
  <c r="F2170" i="1"/>
  <c r="F2171" i="1"/>
  <c r="F2172" i="1"/>
  <c r="F2173" i="1"/>
  <c r="F2174" i="1"/>
  <c r="F2175" i="1"/>
  <c r="F2176" i="1"/>
  <c r="F2177" i="1"/>
  <c r="F2178" i="1"/>
  <c r="F2179" i="1"/>
  <c r="F2180" i="1"/>
  <c r="F2181" i="1"/>
  <c r="F2182" i="1"/>
  <c r="F2183" i="1"/>
  <c r="F2184" i="1"/>
  <c r="F2185" i="1"/>
  <c r="F2186" i="1"/>
  <c r="F2187" i="1"/>
  <c r="F2188" i="1"/>
  <c r="F2189" i="1"/>
  <c r="F2190" i="1"/>
  <c r="F2191" i="1"/>
  <c r="F2192" i="1"/>
  <c r="F2193" i="1"/>
  <c r="F2194" i="1"/>
  <c r="F2195" i="1"/>
  <c r="F2196" i="1"/>
  <c r="F2197" i="1"/>
  <c r="F2198" i="1"/>
  <c r="F2199" i="1"/>
  <c r="F2200" i="1"/>
  <c r="F2201" i="1"/>
  <c r="F2202" i="1"/>
  <c r="F2203" i="1"/>
  <c r="F2204" i="1"/>
  <c r="F2205" i="1"/>
  <c r="F2206" i="1"/>
  <c r="F2207" i="1"/>
  <c r="F2208" i="1"/>
  <c r="F2209" i="1"/>
  <c r="F2210" i="1"/>
  <c r="F2211" i="1"/>
  <c r="F2212" i="1"/>
  <c r="F2213" i="1"/>
  <c r="F2214" i="1"/>
  <c r="F2215" i="1"/>
  <c r="F2216" i="1"/>
  <c r="F2217" i="1"/>
  <c r="F2218" i="1"/>
  <c r="F2219" i="1"/>
  <c r="F2220" i="1"/>
  <c r="F2221" i="1"/>
  <c r="F2222" i="1"/>
  <c r="F2223" i="1"/>
  <c r="F2224" i="1"/>
  <c r="F2225" i="1"/>
  <c r="F2226" i="1"/>
  <c r="F2227" i="1"/>
  <c r="F2228" i="1"/>
  <c r="F2229" i="1"/>
  <c r="F2230" i="1"/>
  <c r="F2231" i="1"/>
  <c r="F2232" i="1"/>
  <c r="F2233" i="1"/>
  <c r="F2234" i="1"/>
  <c r="F2235" i="1"/>
  <c r="F2236" i="1"/>
  <c r="F2237" i="1"/>
  <c r="F2238" i="1"/>
  <c r="F2239" i="1"/>
  <c r="F2240" i="1"/>
  <c r="F2241" i="1"/>
  <c r="F2242" i="1"/>
  <c r="F2243" i="1"/>
  <c r="F2244" i="1"/>
  <c r="F2245" i="1"/>
  <c r="F2246" i="1"/>
  <c r="F2247" i="1"/>
  <c r="F2248" i="1"/>
  <c r="F2249" i="1"/>
  <c r="F2250" i="1"/>
  <c r="F2251" i="1"/>
  <c r="F2252" i="1"/>
  <c r="F2253" i="1"/>
  <c r="F2254" i="1"/>
  <c r="F2255" i="1"/>
  <c r="F2256" i="1"/>
  <c r="F2257" i="1"/>
  <c r="F2258" i="1"/>
  <c r="F2259" i="1"/>
  <c r="F2260" i="1"/>
  <c r="F2261" i="1"/>
  <c r="F2262" i="1"/>
  <c r="F2263" i="1"/>
  <c r="F2264" i="1"/>
  <c r="F2265" i="1"/>
  <c r="F2266" i="1"/>
  <c r="F2267" i="1"/>
  <c r="F2268" i="1"/>
  <c r="F2269" i="1"/>
  <c r="F2270" i="1"/>
  <c r="F2271" i="1"/>
  <c r="F2272" i="1"/>
  <c r="F2273" i="1"/>
  <c r="F2274" i="1"/>
  <c r="F2275" i="1"/>
  <c r="F2276" i="1"/>
  <c r="F2277" i="1"/>
  <c r="F2278" i="1"/>
  <c r="F2279" i="1"/>
  <c r="F2280" i="1"/>
  <c r="F2281" i="1"/>
  <c r="F2282" i="1"/>
  <c r="F2283" i="1"/>
  <c r="F2284" i="1"/>
  <c r="F2285" i="1"/>
  <c r="F2286" i="1"/>
  <c r="F2287" i="1"/>
  <c r="F2288" i="1"/>
  <c r="F2289" i="1"/>
  <c r="F2290" i="1"/>
  <c r="F2291" i="1"/>
  <c r="F2292" i="1"/>
  <c r="F2293" i="1"/>
  <c r="F2294" i="1"/>
  <c r="F2295" i="1"/>
  <c r="F2296" i="1"/>
  <c r="F2297" i="1"/>
  <c r="F2298" i="1"/>
  <c r="F2299" i="1"/>
  <c r="F2300" i="1"/>
  <c r="F2301" i="1"/>
  <c r="F2302" i="1"/>
  <c r="F2303" i="1"/>
  <c r="F2304" i="1"/>
  <c r="F2305" i="1"/>
  <c r="F2306" i="1"/>
  <c r="F2307" i="1"/>
  <c r="F2308" i="1"/>
  <c r="F2309" i="1"/>
  <c r="F2310" i="1"/>
  <c r="F2311" i="1"/>
  <c r="F2312" i="1"/>
  <c r="F2313" i="1"/>
  <c r="F2314" i="1"/>
  <c r="F2315" i="1"/>
  <c r="F2316" i="1"/>
  <c r="F2317" i="1"/>
  <c r="F2318" i="1"/>
  <c r="F2319" i="1"/>
  <c r="F2320" i="1"/>
  <c r="F2321" i="1"/>
  <c r="F2322" i="1"/>
  <c r="F2323" i="1"/>
  <c r="F2324" i="1"/>
  <c r="F2325" i="1"/>
  <c r="F2326" i="1"/>
  <c r="F2327" i="1"/>
  <c r="F2328" i="1"/>
  <c r="F2329" i="1"/>
  <c r="F2330" i="1"/>
  <c r="F2331" i="1"/>
  <c r="F2332" i="1"/>
  <c r="F2333" i="1"/>
  <c r="F2334" i="1"/>
  <c r="F2335" i="1"/>
  <c r="F2336" i="1"/>
  <c r="F2337" i="1"/>
  <c r="F2338" i="1"/>
  <c r="F2339" i="1"/>
  <c r="F2340" i="1"/>
  <c r="F2341" i="1"/>
  <c r="F2342" i="1"/>
  <c r="F2343" i="1"/>
  <c r="F2344" i="1"/>
  <c r="F2345" i="1"/>
  <c r="F2346" i="1"/>
  <c r="F2347" i="1"/>
  <c r="F2348" i="1"/>
  <c r="F2349" i="1"/>
  <c r="F2350" i="1"/>
  <c r="F2351" i="1"/>
  <c r="F2352" i="1"/>
  <c r="F2353" i="1"/>
  <c r="F2354" i="1"/>
  <c r="F2355" i="1"/>
  <c r="F2356" i="1"/>
  <c r="F2357" i="1"/>
  <c r="F2358" i="1"/>
  <c r="F2359" i="1"/>
  <c r="F2360" i="1"/>
  <c r="F2361" i="1"/>
  <c r="F2362" i="1"/>
  <c r="F2363" i="1"/>
  <c r="F2364" i="1"/>
  <c r="F2365" i="1"/>
  <c r="F2366" i="1"/>
  <c r="F2367" i="1"/>
  <c r="F2368" i="1"/>
  <c r="F2369" i="1"/>
  <c r="F2370" i="1"/>
  <c r="F2371" i="1"/>
  <c r="F2372" i="1"/>
  <c r="F2373" i="1"/>
  <c r="F2374" i="1"/>
  <c r="F2375" i="1"/>
  <c r="F2376" i="1"/>
  <c r="F2377" i="1"/>
  <c r="F2378" i="1"/>
  <c r="F2379" i="1"/>
  <c r="F2380" i="1"/>
  <c r="F2381" i="1"/>
  <c r="F2382" i="1"/>
  <c r="F2383" i="1"/>
  <c r="F2384" i="1"/>
  <c r="F2385" i="1"/>
  <c r="F2386" i="1"/>
  <c r="F2387" i="1"/>
  <c r="F2388" i="1"/>
  <c r="F2389" i="1"/>
  <c r="F2390" i="1"/>
  <c r="F2391" i="1"/>
  <c r="F2392" i="1"/>
  <c r="F2393" i="1"/>
  <c r="F2394" i="1"/>
  <c r="F2395" i="1"/>
  <c r="F2396" i="1"/>
  <c r="F2397" i="1"/>
  <c r="F2398" i="1"/>
  <c r="F2399" i="1"/>
  <c r="F2400" i="1"/>
  <c r="F2401" i="1"/>
  <c r="F2402" i="1"/>
  <c r="F2403" i="1"/>
  <c r="F2404" i="1"/>
  <c r="F2405" i="1"/>
  <c r="F2406" i="1"/>
  <c r="F2407" i="1"/>
  <c r="F2408" i="1"/>
  <c r="F2409" i="1"/>
  <c r="F2410" i="1"/>
  <c r="F2411" i="1"/>
  <c r="F2412" i="1"/>
  <c r="F2413" i="1"/>
  <c r="F2414" i="1"/>
  <c r="F2415" i="1"/>
  <c r="F2416" i="1"/>
  <c r="F2417" i="1"/>
  <c r="F2418" i="1"/>
  <c r="F2419" i="1"/>
  <c r="F2420" i="1"/>
  <c r="F2421" i="1"/>
  <c r="F2422" i="1"/>
  <c r="F2423" i="1"/>
  <c r="F2424" i="1"/>
  <c r="F2425" i="1"/>
  <c r="F2426" i="1"/>
  <c r="F2427" i="1"/>
  <c r="F2428" i="1"/>
  <c r="F2429" i="1"/>
  <c r="F2430" i="1"/>
  <c r="F2431" i="1"/>
  <c r="F2432" i="1"/>
  <c r="F2433" i="1"/>
  <c r="F2434" i="1"/>
  <c r="F2435" i="1"/>
  <c r="F2436" i="1"/>
  <c r="F2437" i="1"/>
  <c r="F2438" i="1"/>
  <c r="F2439" i="1"/>
  <c r="F2440" i="1"/>
  <c r="F2441" i="1"/>
  <c r="F2442" i="1"/>
  <c r="F2443" i="1"/>
  <c r="F2444" i="1"/>
  <c r="F2445" i="1"/>
  <c r="F2446" i="1"/>
  <c r="F2447" i="1"/>
  <c r="F2448" i="1"/>
  <c r="F2449" i="1"/>
  <c r="F2450" i="1"/>
  <c r="F2451" i="1"/>
  <c r="F2452" i="1"/>
  <c r="F2453" i="1"/>
  <c r="F2454" i="1"/>
  <c r="F2455" i="1"/>
  <c r="F2456" i="1"/>
  <c r="F2457" i="1"/>
  <c r="F2458" i="1"/>
  <c r="F2459" i="1"/>
  <c r="F2460" i="1"/>
  <c r="F2461" i="1"/>
  <c r="F2462" i="1"/>
  <c r="F2463" i="1"/>
  <c r="F2464" i="1"/>
  <c r="F2465" i="1"/>
  <c r="F2466" i="1"/>
  <c r="F2467" i="1"/>
  <c r="F2468" i="1"/>
  <c r="F2469" i="1"/>
  <c r="F2470" i="1"/>
  <c r="F2471" i="1"/>
  <c r="F2472" i="1"/>
  <c r="F2473" i="1"/>
  <c r="F2474" i="1"/>
  <c r="F2475" i="1"/>
  <c r="F2476" i="1"/>
  <c r="F2477" i="1"/>
  <c r="F2478" i="1"/>
  <c r="F2479" i="1"/>
  <c r="F2480" i="1"/>
  <c r="F2481" i="1"/>
  <c r="F2482" i="1"/>
  <c r="F2483" i="1"/>
  <c r="F2484" i="1"/>
  <c r="F2485" i="1"/>
  <c r="F2486" i="1"/>
  <c r="F2487" i="1"/>
  <c r="F2488" i="1"/>
  <c r="F2489" i="1"/>
  <c r="F2490" i="1"/>
  <c r="F2491" i="1"/>
  <c r="F2492" i="1"/>
  <c r="F2493" i="1"/>
  <c r="F2494" i="1"/>
  <c r="F2495" i="1"/>
  <c r="F2496" i="1"/>
  <c r="F2497" i="1"/>
  <c r="F2498" i="1"/>
  <c r="F2499" i="1"/>
  <c r="F2500" i="1"/>
  <c r="F2501" i="1"/>
  <c r="F2502" i="1"/>
  <c r="F2503" i="1"/>
  <c r="F2504" i="1"/>
  <c r="F2505" i="1"/>
  <c r="F2506" i="1"/>
  <c r="F2507" i="1"/>
  <c r="F2508" i="1"/>
  <c r="F2509" i="1"/>
  <c r="F2510" i="1"/>
  <c r="F2511" i="1"/>
  <c r="F2512" i="1"/>
  <c r="F2513" i="1"/>
  <c r="F2514" i="1"/>
  <c r="F2515" i="1"/>
  <c r="F2516" i="1"/>
  <c r="F2517" i="1"/>
  <c r="F2518" i="1"/>
  <c r="F2519" i="1"/>
  <c r="F2520" i="1"/>
  <c r="F2521" i="1"/>
  <c r="F2522" i="1"/>
  <c r="F2523" i="1"/>
  <c r="F2524" i="1"/>
  <c r="F2525" i="1"/>
  <c r="F2526" i="1"/>
  <c r="F2527" i="1"/>
  <c r="F2528" i="1"/>
  <c r="F2529" i="1"/>
  <c r="F2530" i="1"/>
  <c r="F2531" i="1"/>
  <c r="F2532" i="1"/>
  <c r="F2533" i="1"/>
  <c r="F2534" i="1"/>
  <c r="F2535" i="1"/>
  <c r="F2536" i="1"/>
  <c r="F2537" i="1"/>
  <c r="F2538" i="1"/>
  <c r="F2539" i="1"/>
  <c r="F2540" i="1"/>
  <c r="F2541" i="1"/>
  <c r="F2542" i="1"/>
  <c r="F2543" i="1"/>
  <c r="F2544" i="1"/>
  <c r="F2545" i="1"/>
  <c r="F2546" i="1"/>
  <c r="F2547" i="1"/>
  <c r="F2548" i="1"/>
  <c r="F2549" i="1"/>
  <c r="F2550" i="1"/>
  <c r="F2551" i="1"/>
  <c r="F2552" i="1"/>
  <c r="F2553" i="1"/>
  <c r="F2554" i="1"/>
  <c r="F2555" i="1"/>
  <c r="F2556" i="1"/>
  <c r="F2557" i="1"/>
  <c r="F2558" i="1"/>
  <c r="F2559" i="1"/>
  <c r="F2560" i="1"/>
  <c r="F2561" i="1"/>
  <c r="F2562" i="1"/>
  <c r="F2563" i="1"/>
  <c r="F2564" i="1"/>
  <c r="F2565" i="1"/>
  <c r="F2566" i="1"/>
  <c r="F2567" i="1"/>
  <c r="F2568" i="1"/>
  <c r="F2569" i="1"/>
  <c r="F2570" i="1"/>
  <c r="F2571" i="1"/>
  <c r="F2572" i="1"/>
  <c r="F2573" i="1"/>
  <c r="F2574" i="1"/>
  <c r="F2575" i="1"/>
  <c r="F2576" i="1"/>
  <c r="F2577" i="1"/>
  <c r="F2578" i="1"/>
  <c r="F2579" i="1"/>
  <c r="F2580" i="1"/>
  <c r="F2581" i="1"/>
  <c r="F2582" i="1"/>
  <c r="F2583" i="1"/>
  <c r="F2584" i="1"/>
  <c r="F2585" i="1"/>
  <c r="F2586" i="1"/>
  <c r="F2587" i="1"/>
  <c r="F2588" i="1"/>
  <c r="F2589" i="1"/>
  <c r="F2590" i="1"/>
  <c r="F2591" i="1"/>
  <c r="F2592" i="1"/>
  <c r="F2593" i="1"/>
  <c r="F2594" i="1"/>
  <c r="F2595" i="1"/>
  <c r="F2596" i="1"/>
  <c r="F2597" i="1"/>
  <c r="F2598" i="1"/>
  <c r="F2599" i="1"/>
  <c r="F2600" i="1"/>
  <c r="F2601" i="1"/>
  <c r="F2602" i="1"/>
  <c r="F2603" i="1"/>
  <c r="F2604" i="1"/>
  <c r="F2605" i="1"/>
  <c r="F2606" i="1"/>
  <c r="F2607" i="1"/>
  <c r="F2608" i="1"/>
  <c r="F2609" i="1"/>
  <c r="F2610" i="1"/>
  <c r="F2611" i="1"/>
  <c r="F2612" i="1"/>
  <c r="F2613" i="1"/>
  <c r="F2614" i="1"/>
  <c r="F2615" i="1"/>
  <c r="F2616" i="1"/>
  <c r="F2617" i="1"/>
  <c r="F2618" i="1"/>
  <c r="F2619" i="1"/>
  <c r="F2620" i="1"/>
  <c r="F2621" i="1"/>
  <c r="F2622" i="1"/>
  <c r="F2623" i="1"/>
  <c r="F2624" i="1"/>
  <c r="F2625" i="1"/>
  <c r="F2626" i="1"/>
  <c r="F2627" i="1"/>
  <c r="F2628" i="1"/>
  <c r="F2629" i="1"/>
  <c r="F2630" i="1"/>
  <c r="F2631" i="1"/>
  <c r="F2632" i="1"/>
  <c r="F2633" i="1"/>
  <c r="F2634" i="1"/>
  <c r="F2635" i="1"/>
  <c r="F2636" i="1"/>
  <c r="F2637" i="1"/>
  <c r="F2638" i="1"/>
  <c r="F2639" i="1"/>
  <c r="F2640" i="1"/>
  <c r="F2641" i="1"/>
  <c r="F2642" i="1"/>
  <c r="F2643" i="1"/>
  <c r="F2644" i="1"/>
  <c r="F2645" i="1"/>
  <c r="F2646" i="1"/>
  <c r="F2647" i="1"/>
  <c r="F2648" i="1"/>
  <c r="F2649" i="1"/>
  <c r="F2650" i="1"/>
  <c r="F2651" i="1"/>
  <c r="F2652" i="1"/>
  <c r="F2653" i="1"/>
  <c r="F2654" i="1"/>
  <c r="F2655" i="1"/>
  <c r="F2656" i="1"/>
  <c r="F2657" i="1"/>
  <c r="F2658" i="1"/>
  <c r="F2659" i="1"/>
  <c r="F2660" i="1"/>
  <c r="F2661" i="1"/>
  <c r="F2662" i="1"/>
  <c r="F2663" i="1"/>
  <c r="F2664" i="1"/>
  <c r="F2665" i="1"/>
  <c r="F2666" i="1"/>
  <c r="F2667" i="1"/>
  <c r="F2668" i="1"/>
  <c r="F2669" i="1"/>
  <c r="F2670" i="1"/>
  <c r="F2671" i="1"/>
  <c r="F2672" i="1"/>
  <c r="F2673" i="1"/>
  <c r="F2674" i="1"/>
  <c r="F2675" i="1"/>
  <c r="F2676" i="1"/>
  <c r="F2677" i="1"/>
  <c r="F2678" i="1"/>
  <c r="F2679" i="1"/>
  <c r="F2680" i="1"/>
  <c r="F2681" i="1"/>
  <c r="F2682" i="1"/>
  <c r="F2683" i="1"/>
  <c r="F2684" i="1"/>
  <c r="F2685" i="1"/>
  <c r="F2686" i="1"/>
  <c r="F2687" i="1"/>
  <c r="F2688" i="1"/>
  <c r="F2689" i="1"/>
  <c r="F2690" i="1"/>
  <c r="F2691" i="1"/>
  <c r="F2692" i="1"/>
  <c r="F2693" i="1"/>
  <c r="F2694" i="1"/>
  <c r="F2695" i="1"/>
  <c r="F2696" i="1"/>
  <c r="F2697" i="1"/>
  <c r="F2698" i="1"/>
  <c r="F2699" i="1"/>
  <c r="F2700" i="1"/>
  <c r="F2701" i="1"/>
  <c r="F2702" i="1"/>
  <c r="F2703" i="1"/>
  <c r="F2704" i="1"/>
  <c r="F2705" i="1"/>
  <c r="F2706" i="1"/>
  <c r="F2707" i="1"/>
  <c r="F2708" i="1"/>
  <c r="F2709" i="1"/>
  <c r="F2710" i="1"/>
  <c r="F2711" i="1"/>
  <c r="F2712" i="1"/>
  <c r="F2713" i="1"/>
  <c r="F2714" i="1"/>
  <c r="F2715" i="1"/>
  <c r="F2716" i="1"/>
  <c r="F2717" i="1"/>
  <c r="F2718" i="1"/>
  <c r="F2719" i="1"/>
  <c r="F2720" i="1"/>
  <c r="F2721" i="1"/>
  <c r="F2722" i="1"/>
  <c r="F2723" i="1"/>
  <c r="F2724" i="1"/>
  <c r="F2725" i="1"/>
  <c r="F2726" i="1"/>
  <c r="F2727" i="1"/>
  <c r="F2728" i="1"/>
  <c r="F2729" i="1"/>
  <c r="F2730" i="1"/>
  <c r="F2731" i="1"/>
  <c r="F2732" i="1"/>
  <c r="F2733" i="1"/>
  <c r="F2734" i="1"/>
  <c r="F2735" i="1"/>
  <c r="F2736" i="1"/>
  <c r="F2737" i="1"/>
  <c r="F2738" i="1"/>
  <c r="F2739" i="1"/>
  <c r="F2740" i="1"/>
  <c r="F2741" i="1"/>
  <c r="F2742" i="1"/>
  <c r="F2743" i="1"/>
  <c r="F2744" i="1"/>
  <c r="F2745" i="1"/>
  <c r="F2746" i="1"/>
  <c r="F2747" i="1"/>
  <c r="F2748" i="1"/>
  <c r="F2749" i="1"/>
  <c r="F2750" i="1"/>
  <c r="F2751" i="1"/>
  <c r="F2752" i="1"/>
  <c r="F2753" i="1"/>
  <c r="F2754" i="1"/>
  <c r="F2755" i="1"/>
  <c r="F2756" i="1"/>
  <c r="F2757" i="1"/>
  <c r="F2758" i="1"/>
  <c r="F2759" i="1"/>
  <c r="F2760" i="1"/>
  <c r="F2761" i="1"/>
  <c r="F2762" i="1"/>
  <c r="F2763" i="1"/>
  <c r="F2764" i="1"/>
  <c r="F2765" i="1"/>
  <c r="F2766" i="1"/>
  <c r="F2767" i="1"/>
  <c r="F2768" i="1"/>
  <c r="F2769" i="1"/>
  <c r="F2770" i="1"/>
  <c r="F2771" i="1"/>
  <c r="F2772" i="1"/>
  <c r="F2773" i="1"/>
  <c r="F2774" i="1"/>
  <c r="F2775" i="1"/>
  <c r="F2776" i="1"/>
  <c r="F2777" i="1"/>
  <c r="F2778" i="1"/>
  <c r="F2779" i="1"/>
  <c r="F2780" i="1"/>
  <c r="F2781" i="1"/>
  <c r="F2782" i="1"/>
  <c r="F2783" i="1"/>
  <c r="F2784" i="1"/>
  <c r="F2785" i="1"/>
  <c r="F2786" i="1"/>
  <c r="F2787" i="1"/>
  <c r="F2788" i="1"/>
  <c r="F2789" i="1"/>
  <c r="F2790" i="1"/>
  <c r="F2791" i="1"/>
  <c r="F2792" i="1"/>
  <c r="F2793" i="1"/>
  <c r="F2794" i="1"/>
  <c r="F2795" i="1"/>
  <c r="F2796" i="1"/>
  <c r="F2797" i="1"/>
  <c r="F2798" i="1"/>
  <c r="F2799" i="1"/>
  <c r="F2800" i="1"/>
  <c r="F2801" i="1"/>
  <c r="F2802" i="1"/>
  <c r="F2803" i="1"/>
  <c r="F2804" i="1"/>
  <c r="F2805" i="1"/>
  <c r="F2806" i="1"/>
  <c r="F2807" i="1"/>
  <c r="F2808" i="1"/>
  <c r="F2809" i="1"/>
  <c r="F2810" i="1"/>
  <c r="F2811" i="1"/>
  <c r="F2812" i="1"/>
  <c r="F2813" i="1"/>
  <c r="F2814" i="1"/>
  <c r="F2815" i="1"/>
  <c r="F2816" i="1"/>
  <c r="F2817" i="1"/>
  <c r="F2818" i="1"/>
  <c r="F2819" i="1"/>
  <c r="F2820" i="1"/>
  <c r="F2821" i="1"/>
  <c r="F2822" i="1"/>
  <c r="F2823" i="1"/>
  <c r="F2824" i="1"/>
  <c r="F2825" i="1"/>
  <c r="F2826" i="1"/>
  <c r="F2827" i="1"/>
  <c r="F2828" i="1"/>
  <c r="F2829" i="1"/>
  <c r="F2830" i="1"/>
  <c r="F2831" i="1"/>
  <c r="F2832" i="1"/>
  <c r="F2833" i="1"/>
  <c r="F2834" i="1"/>
  <c r="F2835" i="1"/>
  <c r="F2836" i="1"/>
  <c r="F2837" i="1"/>
  <c r="F2838" i="1"/>
  <c r="F2839" i="1"/>
  <c r="F2840" i="1"/>
  <c r="F2841" i="1"/>
  <c r="F2842" i="1"/>
  <c r="F2843" i="1"/>
  <c r="F2844" i="1"/>
  <c r="F2845" i="1"/>
  <c r="F2846" i="1"/>
  <c r="F2847" i="1"/>
  <c r="F2848" i="1"/>
  <c r="F2849" i="1"/>
  <c r="F2850" i="1"/>
  <c r="F2851" i="1"/>
  <c r="F2852" i="1"/>
  <c r="F2853" i="1"/>
  <c r="F2854" i="1"/>
  <c r="F2855" i="1"/>
  <c r="F2856" i="1"/>
  <c r="F2857" i="1"/>
  <c r="F2858" i="1"/>
  <c r="F2859" i="1"/>
  <c r="F2860" i="1"/>
  <c r="F2861" i="1"/>
  <c r="F2862" i="1"/>
  <c r="F2863" i="1"/>
  <c r="F2864" i="1"/>
  <c r="F2865" i="1"/>
  <c r="F2866" i="1"/>
  <c r="F2867" i="1"/>
  <c r="F2868" i="1"/>
  <c r="F2869" i="1"/>
  <c r="F2870" i="1"/>
  <c r="F2871" i="1"/>
  <c r="F2872" i="1"/>
  <c r="F2873" i="1"/>
  <c r="F2874" i="1"/>
  <c r="F2875" i="1"/>
  <c r="F2876" i="1"/>
  <c r="F2877" i="1"/>
  <c r="F2878" i="1"/>
  <c r="F2879" i="1"/>
  <c r="F2880" i="1"/>
  <c r="F2881" i="1"/>
  <c r="F2882" i="1"/>
  <c r="F2883" i="1"/>
  <c r="F2884" i="1"/>
  <c r="F2885" i="1"/>
  <c r="F2886" i="1"/>
  <c r="F2887" i="1"/>
  <c r="F2888" i="1"/>
  <c r="F2889" i="1"/>
  <c r="F2890" i="1"/>
  <c r="F2891" i="1"/>
  <c r="F2892" i="1"/>
  <c r="F2893" i="1"/>
  <c r="F2894" i="1"/>
  <c r="F2895" i="1"/>
  <c r="F2896" i="1"/>
  <c r="F2897" i="1"/>
  <c r="F2898" i="1"/>
  <c r="F2899" i="1"/>
  <c r="F2900" i="1"/>
  <c r="F2901" i="1"/>
  <c r="F2902" i="1"/>
  <c r="F2903" i="1"/>
  <c r="F2904" i="1"/>
  <c r="F2905" i="1"/>
  <c r="F2906" i="1"/>
  <c r="F2907" i="1"/>
  <c r="F2908" i="1"/>
  <c r="F2909" i="1"/>
  <c r="F2910" i="1"/>
  <c r="F2911" i="1"/>
  <c r="F2912" i="1"/>
  <c r="F2913" i="1"/>
  <c r="F2914" i="1"/>
  <c r="F2915" i="1"/>
  <c r="F2916" i="1"/>
  <c r="F2917" i="1"/>
  <c r="F2918" i="1"/>
  <c r="F2919" i="1"/>
  <c r="F2920" i="1"/>
  <c r="F2921" i="1"/>
  <c r="F2922" i="1"/>
  <c r="F2923" i="1"/>
  <c r="F2924" i="1"/>
  <c r="F2925" i="1"/>
  <c r="F2926" i="1"/>
  <c r="F2927" i="1"/>
  <c r="F2928" i="1"/>
  <c r="F2929" i="1"/>
  <c r="F2930" i="1"/>
  <c r="F2931" i="1"/>
  <c r="F2932" i="1"/>
  <c r="F2933" i="1"/>
  <c r="F2934" i="1"/>
  <c r="F2935" i="1"/>
  <c r="F2936" i="1"/>
  <c r="F2937" i="1"/>
  <c r="F2938" i="1"/>
  <c r="F2939" i="1"/>
  <c r="F2940" i="1"/>
  <c r="F2941" i="1"/>
  <c r="F2942" i="1"/>
  <c r="F2943" i="1"/>
  <c r="F2944" i="1"/>
  <c r="F2945" i="1"/>
  <c r="F2946" i="1"/>
  <c r="F2947" i="1"/>
  <c r="F2948" i="1"/>
  <c r="F2949" i="1"/>
  <c r="F2950" i="1"/>
  <c r="F2951" i="1"/>
  <c r="F2952" i="1"/>
  <c r="F2953" i="1"/>
  <c r="F2954" i="1"/>
  <c r="F2955" i="1"/>
  <c r="F2956" i="1"/>
  <c r="F2957" i="1"/>
  <c r="F2958" i="1"/>
  <c r="F2959" i="1"/>
  <c r="F2960" i="1"/>
  <c r="F2961" i="1"/>
  <c r="F2962" i="1"/>
  <c r="F2963" i="1"/>
  <c r="F2964" i="1"/>
  <c r="F2965" i="1"/>
  <c r="F2966" i="1"/>
  <c r="F2967" i="1"/>
  <c r="F2968" i="1"/>
  <c r="F2969" i="1"/>
  <c r="F2970" i="1"/>
  <c r="F2971" i="1"/>
  <c r="F2972" i="1"/>
  <c r="F2973" i="1"/>
  <c r="F2974" i="1"/>
  <c r="F2975" i="1"/>
  <c r="F2976" i="1"/>
  <c r="F2977" i="1"/>
  <c r="F2978" i="1"/>
  <c r="F2979" i="1"/>
  <c r="F2980" i="1"/>
  <c r="F2981" i="1"/>
  <c r="F2982" i="1"/>
  <c r="F2983" i="1"/>
  <c r="F2984" i="1"/>
  <c r="F2985" i="1"/>
  <c r="F2986" i="1"/>
  <c r="F2987" i="1"/>
  <c r="F2988" i="1"/>
  <c r="F2989" i="1"/>
  <c r="F2990" i="1"/>
  <c r="F2991" i="1"/>
  <c r="F2992" i="1"/>
  <c r="F2993" i="1"/>
  <c r="F2994" i="1"/>
  <c r="F2995" i="1"/>
  <c r="F2996" i="1"/>
  <c r="F2997" i="1"/>
  <c r="F2998" i="1"/>
  <c r="F2999" i="1"/>
  <c r="F3000" i="1"/>
  <c r="F3001" i="1"/>
  <c r="F3002" i="1"/>
  <c r="F3003" i="1"/>
  <c r="F3004" i="1"/>
  <c r="F3005" i="1"/>
  <c r="F3006" i="1"/>
  <c r="F3007" i="1"/>
  <c r="F3008" i="1"/>
  <c r="F3009" i="1"/>
  <c r="F3010" i="1"/>
  <c r="F3011" i="1"/>
  <c r="F3012" i="1"/>
  <c r="F3013" i="1"/>
  <c r="F3014" i="1"/>
  <c r="F3015" i="1"/>
  <c r="F3016" i="1"/>
  <c r="F3017" i="1"/>
  <c r="F3018" i="1"/>
  <c r="F3019" i="1"/>
  <c r="F3020" i="1"/>
  <c r="F3021" i="1"/>
  <c r="F3022" i="1"/>
  <c r="F3023" i="1"/>
  <c r="F3024" i="1"/>
  <c r="F3025" i="1"/>
  <c r="F3026" i="1"/>
  <c r="F3027" i="1"/>
  <c r="F3028" i="1"/>
  <c r="F3029" i="1"/>
  <c r="F3030" i="1"/>
  <c r="F3031" i="1"/>
  <c r="F3032" i="1"/>
  <c r="F3033" i="1"/>
  <c r="F3034" i="1"/>
  <c r="F3035" i="1"/>
  <c r="F3036" i="1"/>
  <c r="F3037" i="1"/>
  <c r="F3038" i="1"/>
  <c r="F3039" i="1"/>
  <c r="F3040" i="1"/>
  <c r="F3041" i="1"/>
  <c r="F3042" i="1"/>
  <c r="F3043" i="1"/>
  <c r="F3044" i="1"/>
  <c r="F3045" i="1"/>
  <c r="F3046" i="1"/>
  <c r="F3047" i="1"/>
  <c r="F3048" i="1"/>
  <c r="F3049" i="1"/>
  <c r="F3050" i="1"/>
  <c r="F3051" i="1"/>
  <c r="F3052" i="1"/>
  <c r="F3053" i="1"/>
  <c r="F3054" i="1"/>
  <c r="F3055" i="1"/>
  <c r="F3056" i="1"/>
  <c r="F3057" i="1"/>
  <c r="F3058" i="1"/>
  <c r="F3059" i="1"/>
  <c r="F3060" i="1"/>
  <c r="F3061" i="1"/>
  <c r="F3062" i="1"/>
  <c r="F3063" i="1"/>
  <c r="F3064" i="1"/>
  <c r="F3065" i="1"/>
  <c r="F3066" i="1"/>
  <c r="F3067" i="1"/>
  <c r="F3068" i="1"/>
  <c r="F3069" i="1"/>
  <c r="F3070" i="1"/>
  <c r="F3071" i="1"/>
  <c r="F3072" i="1"/>
  <c r="F3073" i="1"/>
  <c r="F3074" i="1"/>
  <c r="F3075" i="1"/>
  <c r="F3076" i="1"/>
  <c r="F3077" i="1"/>
  <c r="F3078" i="1"/>
  <c r="F3079" i="1"/>
  <c r="F3080" i="1"/>
  <c r="F3081" i="1"/>
  <c r="F3082" i="1"/>
  <c r="F3083" i="1"/>
  <c r="F3084" i="1"/>
  <c r="F3085" i="1"/>
  <c r="F3086" i="1"/>
  <c r="F3087" i="1"/>
  <c r="F3088" i="1"/>
  <c r="F3089" i="1"/>
  <c r="F3090" i="1"/>
  <c r="F3091" i="1"/>
  <c r="F3092" i="1"/>
  <c r="F3093" i="1"/>
  <c r="F3094" i="1"/>
  <c r="F3095" i="1"/>
  <c r="F3096" i="1"/>
  <c r="F3097" i="1"/>
  <c r="F3098" i="1"/>
  <c r="F3099" i="1"/>
  <c r="F3100" i="1"/>
  <c r="F3101" i="1"/>
  <c r="F3102" i="1"/>
  <c r="F3103" i="1"/>
  <c r="F3104" i="1"/>
  <c r="F3105" i="1"/>
  <c r="F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7" i="1"/>
  <c r="E2288" i="1"/>
  <c r="E2289" i="1"/>
  <c r="E2290" i="1"/>
  <c r="E2291" i="1"/>
  <c r="E2292" i="1"/>
  <c r="E2293" i="1"/>
  <c r="E2294" i="1"/>
  <c r="E2295" i="1"/>
  <c r="E2296" i="1"/>
  <c r="E2297" i="1"/>
  <c r="E2298" i="1"/>
  <c r="E2299" i="1"/>
  <c r="E2300" i="1"/>
  <c r="E2301" i="1"/>
  <c r="E2302" i="1"/>
  <c r="E2303" i="1"/>
  <c r="E2304" i="1"/>
  <c r="E2305" i="1"/>
  <c r="E2306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1" i="1"/>
  <c r="E2332" i="1"/>
  <c r="E2333" i="1"/>
  <c r="E2334" i="1"/>
  <c r="E2335" i="1"/>
  <c r="E2336" i="1"/>
  <c r="E2337" i="1"/>
  <c r="E2338" i="1"/>
  <c r="E2339" i="1"/>
  <c r="E2340" i="1"/>
  <c r="E2341" i="1"/>
  <c r="E2342" i="1"/>
  <c r="E2343" i="1"/>
  <c r="E2344" i="1"/>
  <c r="E2345" i="1"/>
  <c r="E2346" i="1"/>
  <c r="E2347" i="1"/>
  <c r="E2348" i="1"/>
  <c r="E2349" i="1"/>
  <c r="E2350" i="1"/>
  <c r="E2351" i="1"/>
  <c r="E2352" i="1"/>
  <c r="E2353" i="1"/>
  <c r="E2354" i="1"/>
  <c r="E2355" i="1"/>
  <c r="E2356" i="1"/>
  <c r="E2357" i="1"/>
  <c r="E2358" i="1"/>
  <c r="E2359" i="1"/>
  <c r="E2360" i="1"/>
  <c r="E2361" i="1"/>
  <c r="E2362" i="1"/>
  <c r="E2363" i="1"/>
  <c r="E2364" i="1"/>
  <c r="E2365" i="1"/>
  <c r="E2366" i="1"/>
  <c r="E2367" i="1"/>
  <c r="E2368" i="1"/>
  <c r="E2369" i="1"/>
  <c r="E2370" i="1"/>
  <c r="E2371" i="1"/>
  <c r="E2372" i="1"/>
  <c r="E2373" i="1"/>
  <c r="E2374" i="1"/>
  <c r="E2375" i="1"/>
  <c r="E2376" i="1"/>
  <c r="E2377" i="1"/>
  <c r="E2378" i="1"/>
  <c r="E2379" i="1"/>
  <c r="E2380" i="1"/>
  <c r="E2381" i="1"/>
  <c r="E2382" i="1"/>
  <c r="E2383" i="1"/>
  <c r="E2384" i="1"/>
  <c r="E2385" i="1"/>
  <c r="E2386" i="1"/>
  <c r="E2387" i="1"/>
  <c r="E2388" i="1"/>
  <c r="E2389" i="1"/>
  <c r="E2390" i="1"/>
  <c r="E2391" i="1"/>
  <c r="E2392" i="1"/>
  <c r="E2393" i="1"/>
  <c r="E2394" i="1"/>
  <c r="E2395" i="1"/>
  <c r="E2396" i="1"/>
  <c r="E2397" i="1"/>
  <c r="E2398" i="1"/>
  <c r="E2399" i="1"/>
  <c r="E2400" i="1"/>
  <c r="E2401" i="1"/>
  <c r="E2402" i="1"/>
  <c r="E2403" i="1"/>
  <c r="E2404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7" i="1"/>
  <c r="E2418" i="1"/>
  <c r="E2419" i="1"/>
  <c r="E2420" i="1"/>
  <c r="E2421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0" i="1"/>
  <c r="E2441" i="1"/>
  <c r="E2442" i="1"/>
  <c r="E2443" i="1"/>
  <c r="E2444" i="1"/>
  <c r="E2445" i="1"/>
  <c r="E2446" i="1"/>
  <c r="E2447" i="1"/>
  <c r="E2448" i="1"/>
  <c r="E2449" i="1"/>
  <c r="E2450" i="1"/>
  <c r="E2451" i="1"/>
  <c r="E2452" i="1"/>
  <c r="E2453" i="1"/>
  <c r="E2454" i="1"/>
  <c r="E2455" i="1"/>
  <c r="E2456" i="1"/>
  <c r="E2457" i="1"/>
  <c r="E2458" i="1"/>
  <c r="E2459" i="1"/>
  <c r="E2460" i="1"/>
  <c r="E2461" i="1"/>
  <c r="E2462" i="1"/>
  <c r="E2463" i="1"/>
  <c r="E2464" i="1"/>
  <c r="E2465" i="1"/>
  <c r="E2466" i="1"/>
  <c r="E2467" i="1"/>
  <c r="E2468" i="1"/>
  <c r="E2469" i="1"/>
  <c r="E2470" i="1"/>
  <c r="E2471" i="1"/>
  <c r="E2472" i="1"/>
  <c r="E2473" i="1"/>
  <c r="E2474" i="1"/>
  <c r="E2475" i="1"/>
  <c r="E2476" i="1"/>
  <c r="E2477" i="1"/>
  <c r="E2478" i="1"/>
  <c r="E2479" i="1"/>
  <c r="E2480" i="1"/>
  <c r="E2481" i="1"/>
  <c r="E2482" i="1"/>
  <c r="E2483" i="1"/>
  <c r="E2484" i="1"/>
  <c r="E2485" i="1"/>
  <c r="E2486" i="1"/>
  <c r="E2487" i="1"/>
  <c r="E2488" i="1"/>
  <c r="E2489" i="1"/>
  <c r="E2490" i="1"/>
  <c r="E2491" i="1"/>
  <c r="E2492" i="1"/>
  <c r="E2493" i="1"/>
  <c r="E2494" i="1"/>
  <c r="E2495" i="1"/>
  <c r="E2496" i="1"/>
  <c r="E2497" i="1"/>
  <c r="E2498" i="1"/>
  <c r="E2499" i="1"/>
  <c r="E2500" i="1"/>
  <c r="E2501" i="1"/>
  <c r="E2502" i="1"/>
  <c r="E2503" i="1"/>
  <c r="E2504" i="1"/>
  <c r="E2505" i="1"/>
  <c r="E2506" i="1"/>
  <c r="E2507" i="1"/>
  <c r="E2508" i="1"/>
  <c r="E2509" i="1"/>
  <c r="E2510" i="1"/>
  <c r="E2511" i="1"/>
  <c r="E2512" i="1"/>
  <c r="E2513" i="1"/>
  <c r="E2514" i="1"/>
  <c r="E2515" i="1"/>
  <c r="E2516" i="1"/>
  <c r="E2517" i="1"/>
  <c r="E2518" i="1"/>
  <c r="E2519" i="1"/>
  <c r="E2520" i="1"/>
  <c r="E2521" i="1"/>
  <c r="E2522" i="1"/>
  <c r="E2523" i="1"/>
  <c r="E2524" i="1"/>
  <c r="E2525" i="1"/>
  <c r="E2526" i="1"/>
  <c r="E2527" i="1"/>
  <c r="E2528" i="1"/>
  <c r="E2529" i="1"/>
  <c r="E2530" i="1"/>
  <c r="E2531" i="1"/>
  <c r="E2532" i="1"/>
  <c r="E2533" i="1"/>
  <c r="E2534" i="1"/>
  <c r="E2535" i="1"/>
  <c r="E2536" i="1"/>
  <c r="E2537" i="1"/>
  <c r="E2538" i="1"/>
  <c r="E2539" i="1"/>
  <c r="E2540" i="1"/>
  <c r="E2541" i="1"/>
  <c r="E2542" i="1"/>
  <c r="E2543" i="1"/>
  <c r="E2544" i="1"/>
  <c r="E2545" i="1"/>
  <c r="E2546" i="1"/>
  <c r="E2547" i="1"/>
  <c r="E2548" i="1"/>
  <c r="E2549" i="1"/>
  <c r="E2550" i="1"/>
  <c r="E2551" i="1"/>
  <c r="E2552" i="1"/>
  <c r="E2553" i="1"/>
  <c r="E2554" i="1"/>
  <c r="E2555" i="1"/>
  <c r="E2556" i="1"/>
  <c r="E2557" i="1"/>
  <c r="E2558" i="1"/>
  <c r="E2559" i="1"/>
  <c r="E2560" i="1"/>
  <c r="E2561" i="1"/>
  <c r="E2562" i="1"/>
  <c r="E2563" i="1"/>
  <c r="E2564" i="1"/>
  <c r="E2565" i="1"/>
  <c r="E2566" i="1"/>
  <c r="E2567" i="1"/>
  <c r="E2568" i="1"/>
  <c r="E2569" i="1"/>
  <c r="E2570" i="1"/>
  <c r="E2571" i="1"/>
  <c r="E2572" i="1"/>
  <c r="E2573" i="1"/>
  <c r="E2574" i="1"/>
  <c r="E2575" i="1"/>
  <c r="E2576" i="1"/>
  <c r="E2577" i="1"/>
  <c r="E2578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E2594" i="1"/>
  <c r="E2595" i="1"/>
  <c r="E2596" i="1"/>
  <c r="E2597" i="1"/>
  <c r="E2598" i="1"/>
  <c r="E2599" i="1"/>
  <c r="E2600" i="1"/>
  <c r="E2601" i="1"/>
  <c r="E2602" i="1"/>
  <c r="E2603" i="1"/>
  <c r="E2604" i="1"/>
  <c r="E2605" i="1"/>
  <c r="E2606" i="1"/>
  <c r="E2607" i="1"/>
  <c r="E2608" i="1"/>
  <c r="E2609" i="1"/>
  <c r="E2610" i="1"/>
  <c r="E2611" i="1"/>
  <c r="E2612" i="1"/>
  <c r="E2613" i="1"/>
  <c r="E2614" i="1"/>
  <c r="E2615" i="1"/>
  <c r="E2616" i="1"/>
  <c r="E2617" i="1"/>
  <c r="E2618" i="1"/>
  <c r="E2619" i="1"/>
  <c r="E2620" i="1"/>
  <c r="E2621" i="1"/>
  <c r="E2622" i="1"/>
  <c r="E2623" i="1"/>
  <c r="E2624" i="1"/>
  <c r="E2625" i="1"/>
  <c r="E2626" i="1"/>
  <c r="E2627" i="1"/>
  <c r="E2628" i="1"/>
  <c r="E2629" i="1"/>
  <c r="E2630" i="1"/>
  <c r="E2631" i="1"/>
  <c r="E2632" i="1"/>
  <c r="E2633" i="1"/>
  <c r="E2634" i="1"/>
  <c r="E2635" i="1"/>
  <c r="E2636" i="1"/>
  <c r="E2637" i="1"/>
  <c r="E2638" i="1"/>
  <c r="E2639" i="1"/>
  <c r="E2640" i="1"/>
  <c r="E2641" i="1"/>
  <c r="E2642" i="1"/>
  <c r="E2643" i="1"/>
  <c r="E2644" i="1"/>
  <c r="E2645" i="1"/>
  <c r="E2646" i="1"/>
  <c r="E2647" i="1"/>
  <c r="E2648" i="1"/>
  <c r="E2649" i="1"/>
  <c r="E2650" i="1"/>
  <c r="E2651" i="1"/>
  <c r="E2652" i="1"/>
  <c r="E2653" i="1"/>
  <c r="E2654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4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690" i="1"/>
  <c r="E2691" i="1"/>
  <c r="E2692" i="1"/>
  <c r="E2693" i="1"/>
  <c r="E2694" i="1"/>
  <c r="E2695" i="1"/>
  <c r="E2696" i="1"/>
  <c r="E2697" i="1"/>
  <c r="E2698" i="1"/>
  <c r="E2699" i="1"/>
  <c r="E2700" i="1"/>
  <c r="E2701" i="1"/>
  <c r="E2702" i="1"/>
  <c r="E2703" i="1"/>
  <c r="E2704" i="1"/>
  <c r="E2705" i="1"/>
  <c r="E2706" i="1"/>
  <c r="E2707" i="1"/>
  <c r="E2708" i="1"/>
  <c r="E2709" i="1"/>
  <c r="E2710" i="1"/>
  <c r="E2711" i="1"/>
  <c r="E2712" i="1"/>
  <c r="E2713" i="1"/>
  <c r="E2714" i="1"/>
  <c r="E2715" i="1"/>
  <c r="E2716" i="1"/>
  <c r="E2717" i="1"/>
  <c r="E2718" i="1"/>
  <c r="E2719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6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786" i="1"/>
  <c r="E2787" i="1"/>
  <c r="E2788" i="1"/>
  <c r="E2789" i="1"/>
  <c r="E2790" i="1"/>
  <c r="E2791" i="1"/>
  <c r="E2792" i="1"/>
  <c r="E2793" i="1"/>
  <c r="E2794" i="1"/>
  <c r="E2795" i="1"/>
  <c r="E2796" i="1"/>
  <c r="E2797" i="1"/>
  <c r="E2798" i="1"/>
  <c r="E2799" i="1"/>
  <c r="E2800" i="1"/>
  <c r="E2801" i="1"/>
  <c r="E2802" i="1"/>
  <c r="E2803" i="1"/>
  <c r="E2804" i="1"/>
  <c r="E2805" i="1"/>
  <c r="E2806" i="1"/>
  <c r="E2807" i="1"/>
  <c r="E2808" i="1"/>
  <c r="E2809" i="1"/>
  <c r="E2810" i="1"/>
  <c r="E2811" i="1"/>
  <c r="E2812" i="1"/>
  <c r="E2813" i="1"/>
  <c r="E2814" i="1"/>
  <c r="E2815" i="1"/>
  <c r="E2816" i="1"/>
  <c r="E2817" i="1"/>
  <c r="E2818" i="1"/>
  <c r="E2819" i="1"/>
  <c r="E2820" i="1"/>
  <c r="E2821" i="1"/>
  <c r="E2822" i="1"/>
  <c r="E2823" i="1"/>
  <c r="E2824" i="1"/>
  <c r="E2825" i="1"/>
  <c r="E2826" i="1"/>
  <c r="E2827" i="1"/>
  <c r="E2828" i="1"/>
  <c r="E2829" i="1"/>
  <c r="E2830" i="1"/>
  <c r="E2831" i="1"/>
  <c r="E2832" i="1"/>
  <c r="E2833" i="1"/>
  <c r="E2834" i="1"/>
  <c r="E2835" i="1"/>
  <c r="E2836" i="1"/>
  <c r="E2837" i="1"/>
  <c r="E2838" i="1"/>
  <c r="E2839" i="1"/>
  <c r="E2840" i="1"/>
  <c r="E2841" i="1"/>
  <c r="E2842" i="1"/>
  <c r="E2843" i="1"/>
  <c r="E2844" i="1"/>
  <c r="E2845" i="1"/>
  <c r="E2846" i="1"/>
  <c r="E2847" i="1"/>
  <c r="E2848" i="1"/>
  <c r="E2849" i="1"/>
  <c r="E2850" i="1"/>
  <c r="E2851" i="1"/>
  <c r="E2852" i="1"/>
  <c r="E2853" i="1"/>
  <c r="E2854" i="1"/>
  <c r="E2855" i="1"/>
  <c r="E2856" i="1"/>
  <c r="E2857" i="1"/>
  <c r="E2858" i="1"/>
  <c r="E2859" i="1"/>
  <c r="E2860" i="1"/>
  <c r="E2861" i="1"/>
  <c r="E2862" i="1"/>
  <c r="E2863" i="1"/>
  <c r="E2864" i="1"/>
  <c r="E2865" i="1"/>
  <c r="E2866" i="1"/>
  <c r="E2867" i="1"/>
  <c r="E2868" i="1"/>
  <c r="E2869" i="1"/>
  <c r="E2870" i="1"/>
  <c r="E2871" i="1"/>
  <c r="E2872" i="1"/>
  <c r="E2873" i="1"/>
  <c r="E2874" i="1"/>
  <c r="E2875" i="1"/>
  <c r="E2876" i="1"/>
  <c r="E2877" i="1"/>
  <c r="E2878" i="1"/>
  <c r="E2879" i="1"/>
  <c r="E2880" i="1"/>
  <c r="E2881" i="1"/>
  <c r="E2882" i="1"/>
  <c r="E2883" i="1"/>
  <c r="E2884" i="1"/>
  <c r="E2885" i="1"/>
  <c r="E2886" i="1"/>
  <c r="E2887" i="1"/>
  <c r="E2888" i="1"/>
  <c r="E2889" i="1"/>
  <c r="E2890" i="1"/>
  <c r="E2891" i="1"/>
  <c r="E2892" i="1"/>
  <c r="E2893" i="1"/>
  <c r="E2894" i="1"/>
  <c r="E2895" i="1"/>
  <c r="E2896" i="1"/>
  <c r="E2897" i="1"/>
  <c r="E2898" i="1"/>
  <c r="E2899" i="1"/>
  <c r="E2900" i="1"/>
  <c r="E2901" i="1"/>
  <c r="E2902" i="1"/>
  <c r="E2903" i="1"/>
  <c r="E2904" i="1"/>
  <c r="E2905" i="1"/>
  <c r="E2906" i="1"/>
  <c r="E2907" i="1"/>
  <c r="E2908" i="1"/>
  <c r="E2909" i="1"/>
  <c r="E2910" i="1"/>
  <c r="E2911" i="1"/>
  <c r="E2912" i="1"/>
  <c r="E2913" i="1"/>
  <c r="E2914" i="1"/>
  <c r="E2915" i="1"/>
  <c r="E2916" i="1"/>
  <c r="E2917" i="1"/>
  <c r="E2918" i="1"/>
  <c r="E2919" i="1"/>
  <c r="E2920" i="1"/>
  <c r="E2921" i="1"/>
  <c r="E2922" i="1"/>
  <c r="E2923" i="1"/>
  <c r="E2924" i="1"/>
  <c r="E2925" i="1"/>
  <c r="E2926" i="1"/>
  <c r="E2927" i="1"/>
  <c r="E2928" i="1"/>
  <c r="E2929" i="1"/>
  <c r="E2930" i="1"/>
  <c r="E2931" i="1"/>
  <c r="E2932" i="1"/>
  <c r="E2933" i="1"/>
  <c r="E2934" i="1"/>
  <c r="E2935" i="1"/>
  <c r="E2936" i="1"/>
  <c r="E2937" i="1"/>
  <c r="E2938" i="1"/>
  <c r="E2939" i="1"/>
  <c r="E2940" i="1"/>
  <c r="E2941" i="1"/>
  <c r="E2942" i="1"/>
  <c r="E2943" i="1"/>
  <c r="E2944" i="1"/>
  <c r="E2945" i="1"/>
  <c r="E2946" i="1"/>
  <c r="E2947" i="1"/>
  <c r="E2948" i="1"/>
  <c r="E2949" i="1"/>
  <c r="E2950" i="1"/>
  <c r="E2951" i="1"/>
  <c r="E2952" i="1"/>
  <c r="E2953" i="1"/>
  <c r="E2954" i="1"/>
  <c r="E2955" i="1"/>
  <c r="E2956" i="1"/>
  <c r="E2957" i="1"/>
  <c r="E2958" i="1"/>
  <c r="E2959" i="1"/>
  <c r="E2960" i="1"/>
  <c r="E2961" i="1"/>
  <c r="E2962" i="1"/>
  <c r="E2963" i="1"/>
  <c r="E2964" i="1"/>
  <c r="E2965" i="1"/>
  <c r="E2966" i="1"/>
  <c r="E2967" i="1"/>
  <c r="E2968" i="1"/>
  <c r="E2969" i="1"/>
  <c r="E2970" i="1"/>
  <c r="E2971" i="1"/>
  <c r="E2972" i="1"/>
  <c r="E2973" i="1"/>
  <c r="E2974" i="1"/>
  <c r="E2975" i="1"/>
  <c r="E2976" i="1"/>
  <c r="E2977" i="1"/>
  <c r="E2978" i="1"/>
  <c r="E2979" i="1"/>
  <c r="E2980" i="1"/>
  <c r="E2981" i="1"/>
  <c r="E2982" i="1"/>
  <c r="E2983" i="1"/>
  <c r="E2984" i="1"/>
  <c r="E2985" i="1"/>
  <c r="E2986" i="1"/>
  <c r="E2987" i="1"/>
  <c r="E2988" i="1"/>
  <c r="E2989" i="1"/>
  <c r="E2990" i="1"/>
  <c r="E2991" i="1"/>
  <c r="E2992" i="1"/>
  <c r="E2993" i="1"/>
  <c r="E2994" i="1"/>
  <c r="E2995" i="1"/>
  <c r="E2996" i="1"/>
  <c r="E2997" i="1"/>
  <c r="E2998" i="1"/>
  <c r="E2999" i="1"/>
  <c r="E3000" i="1"/>
  <c r="E3001" i="1"/>
  <c r="E3002" i="1"/>
  <c r="E3003" i="1"/>
  <c r="E3004" i="1"/>
  <c r="E3005" i="1"/>
  <c r="E3006" i="1"/>
  <c r="E3007" i="1"/>
  <c r="E3008" i="1"/>
  <c r="E3009" i="1"/>
  <c r="E3010" i="1"/>
  <c r="E3011" i="1"/>
  <c r="E3012" i="1"/>
  <c r="E3013" i="1"/>
  <c r="E3014" i="1"/>
  <c r="E3015" i="1"/>
  <c r="E3016" i="1"/>
  <c r="E3017" i="1"/>
  <c r="E3018" i="1"/>
  <c r="E3019" i="1"/>
  <c r="E3020" i="1"/>
  <c r="E3021" i="1"/>
  <c r="E3022" i="1"/>
  <c r="E3023" i="1"/>
  <c r="E3024" i="1"/>
  <c r="E3025" i="1"/>
  <c r="E3026" i="1"/>
  <c r="E3027" i="1"/>
  <c r="E3028" i="1"/>
  <c r="E3029" i="1"/>
  <c r="E3030" i="1"/>
  <c r="E3031" i="1"/>
  <c r="E3032" i="1"/>
  <c r="E3033" i="1"/>
  <c r="E3034" i="1"/>
  <c r="E3035" i="1"/>
  <c r="E3036" i="1"/>
  <c r="E3037" i="1"/>
  <c r="E3038" i="1"/>
  <c r="E3039" i="1"/>
  <c r="E3040" i="1"/>
  <c r="E3041" i="1"/>
  <c r="E3042" i="1"/>
  <c r="E3043" i="1"/>
  <c r="E3044" i="1"/>
  <c r="E3045" i="1"/>
  <c r="E3046" i="1"/>
  <c r="E3047" i="1"/>
  <c r="E3048" i="1"/>
  <c r="E3049" i="1"/>
  <c r="E3050" i="1"/>
  <c r="E3051" i="1"/>
  <c r="E3052" i="1"/>
  <c r="E3053" i="1"/>
  <c r="E3054" i="1"/>
  <c r="E3055" i="1"/>
  <c r="E3056" i="1"/>
  <c r="E3057" i="1"/>
  <c r="E3058" i="1"/>
  <c r="E3059" i="1"/>
  <c r="E3060" i="1"/>
  <c r="E3061" i="1"/>
  <c r="E3062" i="1"/>
  <c r="E3063" i="1"/>
  <c r="E3064" i="1"/>
  <c r="E3065" i="1"/>
  <c r="E3066" i="1"/>
  <c r="E3067" i="1"/>
  <c r="E3068" i="1"/>
  <c r="E3069" i="1"/>
  <c r="E3070" i="1"/>
  <c r="E3071" i="1"/>
  <c r="E3072" i="1"/>
  <c r="E3073" i="1"/>
  <c r="E3074" i="1"/>
  <c r="E3075" i="1"/>
  <c r="E3076" i="1"/>
  <c r="E3077" i="1"/>
  <c r="E3078" i="1"/>
  <c r="E3079" i="1"/>
  <c r="E3080" i="1"/>
  <c r="E3081" i="1"/>
  <c r="E3082" i="1"/>
  <c r="E3083" i="1"/>
  <c r="E3084" i="1"/>
  <c r="E3085" i="1"/>
  <c r="E3086" i="1"/>
  <c r="E3087" i="1"/>
  <c r="E3088" i="1"/>
  <c r="E3089" i="1"/>
  <c r="E3090" i="1"/>
  <c r="E3091" i="1"/>
  <c r="E3092" i="1"/>
  <c r="E3093" i="1"/>
  <c r="E3094" i="1"/>
  <c r="E3095" i="1"/>
  <c r="E3096" i="1"/>
  <c r="E3097" i="1"/>
  <c r="E3098" i="1"/>
  <c r="E3099" i="1"/>
  <c r="E3100" i="1"/>
  <c r="E3101" i="1"/>
  <c r="E3102" i="1"/>
  <c r="E3103" i="1"/>
  <c r="E3104" i="1"/>
  <c r="E3105" i="1"/>
  <c r="E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1562" i="1"/>
  <c r="B1" i="1"/>
  <c r="P11" i="1"/>
  <c r="J11" i="1" s="1"/>
  <c r="P12" i="1"/>
  <c r="J12" i="1" s="1"/>
  <c r="P13" i="1"/>
  <c r="J13" i="1" s="1"/>
  <c r="P14" i="1"/>
  <c r="J14" i="1" s="1"/>
  <c r="P15" i="1"/>
  <c r="J15" i="1" s="1"/>
  <c r="P16" i="1"/>
  <c r="J16" i="1" s="1"/>
  <c r="P17" i="1"/>
  <c r="J17" i="1" s="1"/>
  <c r="P18" i="1"/>
  <c r="J18" i="1" s="1"/>
  <c r="P19" i="1"/>
  <c r="J19" i="1" s="1"/>
  <c r="P20" i="1"/>
  <c r="J20" i="1" s="1"/>
  <c r="P21" i="1"/>
  <c r="J21" i="1" s="1"/>
  <c r="P22" i="1"/>
  <c r="J22" i="1" s="1"/>
  <c r="P23" i="1"/>
  <c r="J23" i="1" s="1"/>
  <c r="P24" i="1"/>
  <c r="J24" i="1" s="1"/>
  <c r="P25" i="1"/>
  <c r="J25" i="1" s="1"/>
  <c r="P26" i="1"/>
  <c r="J26" i="1" s="1"/>
  <c r="P27" i="1"/>
  <c r="J27" i="1" s="1"/>
  <c r="P28" i="1"/>
  <c r="J28" i="1" s="1"/>
  <c r="P29" i="1"/>
  <c r="J29" i="1" s="1"/>
  <c r="P30" i="1"/>
  <c r="J30" i="1" s="1"/>
  <c r="P31" i="1"/>
  <c r="J31" i="1" s="1"/>
  <c r="P32" i="1"/>
  <c r="J32" i="1" s="1"/>
  <c r="P33" i="1"/>
  <c r="J33" i="1" s="1"/>
  <c r="P34" i="1"/>
  <c r="J34" i="1" s="1"/>
  <c r="P35" i="1"/>
  <c r="J35" i="1" s="1"/>
  <c r="P36" i="1"/>
  <c r="J36" i="1" s="1"/>
  <c r="P37" i="1"/>
  <c r="J37" i="1" s="1"/>
  <c r="P38" i="1"/>
  <c r="J38" i="1" s="1"/>
  <c r="P39" i="1"/>
  <c r="J39" i="1" s="1"/>
  <c r="P40" i="1"/>
  <c r="J40" i="1" s="1"/>
  <c r="P41" i="1"/>
  <c r="J41" i="1" s="1"/>
  <c r="P42" i="1"/>
  <c r="J42" i="1" s="1"/>
  <c r="P43" i="1"/>
  <c r="J43" i="1" s="1"/>
  <c r="P44" i="1"/>
  <c r="J44" i="1" s="1"/>
  <c r="P45" i="1"/>
  <c r="J45" i="1" s="1"/>
  <c r="P46" i="1"/>
  <c r="J46" i="1" s="1"/>
  <c r="P47" i="1"/>
  <c r="J47" i="1" s="1"/>
  <c r="P48" i="1"/>
  <c r="J48" i="1" s="1"/>
  <c r="P49" i="1"/>
  <c r="J49" i="1" s="1"/>
  <c r="P50" i="1"/>
  <c r="J50" i="1" s="1"/>
  <c r="P51" i="1"/>
  <c r="J51" i="1" s="1"/>
  <c r="P52" i="1"/>
  <c r="J52" i="1" s="1"/>
  <c r="P53" i="1"/>
  <c r="J53" i="1" s="1"/>
  <c r="P54" i="1"/>
  <c r="J54" i="1" s="1"/>
  <c r="P55" i="1"/>
  <c r="J55" i="1" s="1"/>
  <c r="P56" i="1"/>
  <c r="J56" i="1" s="1"/>
  <c r="P57" i="1"/>
  <c r="J57" i="1" s="1"/>
  <c r="P58" i="1"/>
  <c r="J58" i="1" s="1"/>
  <c r="P59" i="1"/>
  <c r="J59" i="1" s="1"/>
  <c r="P60" i="1"/>
  <c r="J60" i="1" s="1"/>
  <c r="P61" i="1"/>
  <c r="J61" i="1" s="1"/>
  <c r="P62" i="1"/>
  <c r="J62" i="1" s="1"/>
  <c r="P63" i="1"/>
  <c r="J63" i="1" s="1"/>
  <c r="P64" i="1"/>
  <c r="J64" i="1" s="1"/>
  <c r="P65" i="1"/>
  <c r="J65" i="1" s="1"/>
  <c r="P66" i="1"/>
  <c r="J66" i="1" s="1"/>
  <c r="P67" i="1"/>
  <c r="J67" i="1" s="1"/>
  <c r="P68" i="1"/>
  <c r="J68" i="1" s="1"/>
  <c r="P69" i="1"/>
  <c r="J69" i="1" s="1"/>
  <c r="P70" i="1"/>
  <c r="J70" i="1" s="1"/>
  <c r="P71" i="1"/>
  <c r="J71" i="1" s="1"/>
  <c r="P72" i="1"/>
  <c r="J72" i="1" s="1"/>
  <c r="P73" i="1"/>
  <c r="J73" i="1" s="1"/>
  <c r="P74" i="1"/>
  <c r="J74" i="1" s="1"/>
  <c r="P75" i="1"/>
  <c r="J75" i="1" s="1"/>
  <c r="P76" i="1"/>
  <c r="J76" i="1" s="1"/>
  <c r="P77" i="1"/>
  <c r="J77" i="1" s="1"/>
  <c r="P78" i="1"/>
  <c r="J78" i="1" s="1"/>
  <c r="P79" i="1"/>
  <c r="J79" i="1" s="1"/>
  <c r="P80" i="1"/>
  <c r="J80" i="1" s="1"/>
  <c r="P81" i="1"/>
  <c r="J81" i="1" s="1"/>
  <c r="P82" i="1"/>
  <c r="J82" i="1" s="1"/>
  <c r="P83" i="1"/>
  <c r="J83" i="1" s="1"/>
  <c r="P84" i="1"/>
  <c r="J84" i="1" s="1"/>
  <c r="P85" i="1"/>
  <c r="J85" i="1" s="1"/>
  <c r="P86" i="1"/>
  <c r="J86" i="1" s="1"/>
  <c r="P87" i="1"/>
  <c r="J87" i="1" s="1"/>
  <c r="P88" i="1"/>
  <c r="J88" i="1" s="1"/>
  <c r="P89" i="1"/>
  <c r="J89" i="1" s="1"/>
  <c r="P90" i="1"/>
  <c r="J90" i="1" s="1"/>
  <c r="P91" i="1"/>
  <c r="J91" i="1" s="1"/>
  <c r="P92" i="1"/>
  <c r="J92" i="1" s="1"/>
  <c r="P93" i="1"/>
  <c r="J93" i="1" s="1"/>
  <c r="P94" i="1"/>
  <c r="J94" i="1" s="1"/>
  <c r="P95" i="1"/>
  <c r="J95" i="1" s="1"/>
  <c r="P96" i="1"/>
  <c r="J96" i="1" s="1"/>
  <c r="P97" i="1"/>
  <c r="J97" i="1" s="1"/>
  <c r="P98" i="1"/>
  <c r="J98" i="1" s="1"/>
  <c r="P99" i="1"/>
  <c r="J99" i="1" s="1"/>
  <c r="P100" i="1"/>
  <c r="J100" i="1" s="1"/>
  <c r="P101" i="1"/>
  <c r="J101" i="1" s="1"/>
  <c r="P102" i="1"/>
  <c r="J102" i="1" s="1"/>
  <c r="P103" i="1"/>
  <c r="J103" i="1" s="1"/>
  <c r="P104" i="1"/>
  <c r="J104" i="1" s="1"/>
  <c r="P105" i="1"/>
  <c r="J105" i="1" s="1"/>
  <c r="P106" i="1"/>
  <c r="J106" i="1" s="1"/>
  <c r="P107" i="1"/>
  <c r="J107" i="1" s="1"/>
  <c r="P108" i="1"/>
  <c r="J108" i="1" s="1"/>
  <c r="P109" i="1"/>
  <c r="J109" i="1" s="1"/>
  <c r="P110" i="1"/>
  <c r="J110" i="1" s="1"/>
  <c r="P111" i="1"/>
  <c r="J111" i="1" s="1"/>
  <c r="P112" i="1"/>
  <c r="J112" i="1" s="1"/>
  <c r="P113" i="1"/>
  <c r="J113" i="1" s="1"/>
  <c r="P114" i="1"/>
  <c r="J114" i="1" s="1"/>
  <c r="P115" i="1"/>
  <c r="J115" i="1" s="1"/>
  <c r="P116" i="1"/>
  <c r="J116" i="1" s="1"/>
  <c r="P117" i="1"/>
  <c r="J117" i="1" s="1"/>
  <c r="P118" i="1"/>
  <c r="J118" i="1" s="1"/>
  <c r="P119" i="1"/>
  <c r="J119" i="1" s="1"/>
  <c r="P120" i="1"/>
  <c r="J120" i="1" s="1"/>
  <c r="P121" i="1"/>
  <c r="J121" i="1" s="1"/>
  <c r="P122" i="1"/>
  <c r="J122" i="1" s="1"/>
  <c r="P123" i="1"/>
  <c r="J123" i="1" s="1"/>
  <c r="P124" i="1"/>
  <c r="J124" i="1" s="1"/>
  <c r="P125" i="1"/>
  <c r="J125" i="1" s="1"/>
  <c r="P126" i="1"/>
  <c r="J126" i="1" s="1"/>
  <c r="P127" i="1"/>
  <c r="J127" i="1" s="1"/>
  <c r="P128" i="1"/>
  <c r="J128" i="1" s="1"/>
  <c r="P129" i="1"/>
  <c r="J129" i="1" s="1"/>
  <c r="P130" i="1"/>
  <c r="J130" i="1" s="1"/>
  <c r="P131" i="1"/>
  <c r="J131" i="1" s="1"/>
  <c r="P132" i="1"/>
  <c r="J132" i="1" s="1"/>
  <c r="P133" i="1"/>
  <c r="J133" i="1" s="1"/>
  <c r="P134" i="1"/>
  <c r="J134" i="1" s="1"/>
  <c r="P135" i="1"/>
  <c r="J135" i="1" s="1"/>
  <c r="P136" i="1"/>
  <c r="J136" i="1" s="1"/>
  <c r="P137" i="1"/>
  <c r="J137" i="1" s="1"/>
  <c r="P138" i="1"/>
  <c r="J138" i="1" s="1"/>
  <c r="P139" i="1"/>
  <c r="J139" i="1" s="1"/>
  <c r="P140" i="1"/>
  <c r="J140" i="1" s="1"/>
  <c r="P141" i="1"/>
  <c r="J141" i="1" s="1"/>
  <c r="P142" i="1"/>
  <c r="J142" i="1" s="1"/>
  <c r="P143" i="1"/>
  <c r="J143" i="1" s="1"/>
  <c r="P144" i="1"/>
  <c r="J144" i="1" s="1"/>
  <c r="P145" i="1"/>
  <c r="J145" i="1" s="1"/>
  <c r="P146" i="1"/>
  <c r="J146" i="1" s="1"/>
  <c r="P147" i="1"/>
  <c r="J147" i="1" s="1"/>
  <c r="P148" i="1"/>
  <c r="J148" i="1" s="1"/>
  <c r="P149" i="1"/>
  <c r="J149" i="1" s="1"/>
  <c r="P150" i="1"/>
  <c r="J150" i="1" s="1"/>
  <c r="P151" i="1"/>
  <c r="J151" i="1" s="1"/>
  <c r="P152" i="1"/>
  <c r="J152" i="1" s="1"/>
  <c r="P153" i="1"/>
  <c r="J153" i="1" s="1"/>
  <c r="P154" i="1"/>
  <c r="J154" i="1" s="1"/>
  <c r="P155" i="1"/>
  <c r="J155" i="1" s="1"/>
  <c r="P156" i="1"/>
  <c r="J156" i="1" s="1"/>
  <c r="P157" i="1"/>
  <c r="J157" i="1" s="1"/>
  <c r="P158" i="1"/>
  <c r="J158" i="1" s="1"/>
  <c r="P159" i="1"/>
  <c r="J159" i="1" s="1"/>
  <c r="P160" i="1"/>
  <c r="J160" i="1" s="1"/>
  <c r="P161" i="1"/>
  <c r="J161" i="1" s="1"/>
  <c r="P162" i="1"/>
  <c r="J162" i="1" s="1"/>
  <c r="P163" i="1"/>
  <c r="J163" i="1" s="1"/>
  <c r="P164" i="1"/>
  <c r="J164" i="1" s="1"/>
  <c r="P165" i="1"/>
  <c r="J165" i="1" s="1"/>
  <c r="P166" i="1"/>
  <c r="J166" i="1" s="1"/>
  <c r="P167" i="1"/>
  <c r="J167" i="1" s="1"/>
  <c r="P168" i="1"/>
  <c r="J168" i="1" s="1"/>
  <c r="P169" i="1"/>
  <c r="J169" i="1" s="1"/>
  <c r="P170" i="1"/>
  <c r="J170" i="1" s="1"/>
  <c r="P171" i="1"/>
  <c r="J171" i="1" s="1"/>
  <c r="P172" i="1"/>
  <c r="J172" i="1" s="1"/>
  <c r="P173" i="1"/>
  <c r="J173" i="1" s="1"/>
  <c r="P174" i="1"/>
  <c r="J174" i="1" s="1"/>
  <c r="P175" i="1"/>
  <c r="J175" i="1" s="1"/>
  <c r="P176" i="1"/>
  <c r="J176" i="1" s="1"/>
  <c r="P177" i="1"/>
  <c r="J177" i="1" s="1"/>
  <c r="P178" i="1"/>
  <c r="J178" i="1" s="1"/>
  <c r="P179" i="1"/>
  <c r="J179" i="1" s="1"/>
  <c r="P180" i="1"/>
  <c r="J180" i="1" s="1"/>
  <c r="P181" i="1"/>
  <c r="J181" i="1" s="1"/>
  <c r="P182" i="1"/>
  <c r="J182" i="1" s="1"/>
  <c r="P183" i="1"/>
  <c r="J183" i="1" s="1"/>
  <c r="P184" i="1"/>
  <c r="J184" i="1" s="1"/>
  <c r="P185" i="1"/>
  <c r="J185" i="1" s="1"/>
  <c r="P186" i="1"/>
  <c r="J186" i="1" s="1"/>
  <c r="P187" i="1"/>
  <c r="J187" i="1" s="1"/>
  <c r="P188" i="1"/>
  <c r="J188" i="1" s="1"/>
  <c r="P189" i="1"/>
  <c r="J189" i="1" s="1"/>
  <c r="P190" i="1"/>
  <c r="J190" i="1" s="1"/>
  <c r="P191" i="1"/>
  <c r="J191" i="1" s="1"/>
  <c r="P192" i="1"/>
  <c r="J192" i="1" s="1"/>
  <c r="P193" i="1"/>
  <c r="J193" i="1" s="1"/>
  <c r="P194" i="1"/>
  <c r="J194" i="1" s="1"/>
  <c r="P195" i="1"/>
  <c r="J195" i="1" s="1"/>
  <c r="P196" i="1"/>
  <c r="J196" i="1" s="1"/>
  <c r="P197" i="1"/>
  <c r="J197" i="1" s="1"/>
  <c r="P198" i="1"/>
  <c r="J198" i="1" s="1"/>
  <c r="P199" i="1"/>
  <c r="J199" i="1" s="1"/>
  <c r="P200" i="1"/>
  <c r="J200" i="1" s="1"/>
  <c r="P201" i="1"/>
  <c r="J201" i="1" s="1"/>
  <c r="P202" i="1"/>
  <c r="J202" i="1" s="1"/>
  <c r="P203" i="1"/>
  <c r="J203" i="1" s="1"/>
  <c r="P204" i="1"/>
  <c r="J204" i="1" s="1"/>
  <c r="P205" i="1"/>
  <c r="J205" i="1" s="1"/>
  <c r="P206" i="1"/>
  <c r="J206" i="1" s="1"/>
  <c r="P207" i="1"/>
  <c r="J207" i="1" s="1"/>
  <c r="P208" i="1"/>
  <c r="J208" i="1" s="1"/>
  <c r="P209" i="1"/>
  <c r="J209" i="1" s="1"/>
  <c r="P210" i="1"/>
  <c r="J210" i="1" s="1"/>
  <c r="P211" i="1"/>
  <c r="J211" i="1" s="1"/>
  <c r="P212" i="1"/>
  <c r="J212" i="1" s="1"/>
  <c r="P213" i="1"/>
  <c r="J213" i="1" s="1"/>
  <c r="P214" i="1"/>
  <c r="J214" i="1" s="1"/>
  <c r="P215" i="1"/>
  <c r="J215" i="1" s="1"/>
  <c r="P216" i="1"/>
  <c r="J216" i="1" s="1"/>
  <c r="P217" i="1"/>
  <c r="J217" i="1" s="1"/>
  <c r="P218" i="1"/>
  <c r="J218" i="1" s="1"/>
  <c r="P219" i="1"/>
  <c r="J219" i="1" s="1"/>
  <c r="P220" i="1"/>
  <c r="J220" i="1" s="1"/>
  <c r="P221" i="1"/>
  <c r="J221" i="1" s="1"/>
  <c r="P222" i="1"/>
  <c r="J222" i="1" s="1"/>
  <c r="P223" i="1"/>
  <c r="J223" i="1" s="1"/>
  <c r="P224" i="1"/>
  <c r="J224" i="1" s="1"/>
  <c r="P225" i="1"/>
  <c r="J225" i="1" s="1"/>
  <c r="P226" i="1"/>
  <c r="J226" i="1" s="1"/>
  <c r="P227" i="1"/>
  <c r="J227" i="1" s="1"/>
  <c r="P228" i="1"/>
  <c r="J228" i="1" s="1"/>
  <c r="P229" i="1"/>
  <c r="J229" i="1" s="1"/>
  <c r="P230" i="1"/>
  <c r="J230" i="1" s="1"/>
  <c r="P231" i="1"/>
  <c r="J231" i="1" s="1"/>
  <c r="P232" i="1"/>
  <c r="J232" i="1" s="1"/>
  <c r="P233" i="1"/>
  <c r="J233" i="1" s="1"/>
  <c r="P234" i="1"/>
  <c r="J234" i="1" s="1"/>
  <c r="P235" i="1"/>
  <c r="J235" i="1" s="1"/>
  <c r="P236" i="1"/>
  <c r="J236" i="1" s="1"/>
  <c r="P237" i="1"/>
  <c r="J237" i="1" s="1"/>
  <c r="P238" i="1"/>
  <c r="J238" i="1" s="1"/>
  <c r="P239" i="1"/>
  <c r="J239" i="1" s="1"/>
  <c r="P240" i="1"/>
  <c r="J240" i="1" s="1"/>
  <c r="P241" i="1"/>
  <c r="J241" i="1" s="1"/>
  <c r="P242" i="1"/>
  <c r="J242" i="1" s="1"/>
  <c r="P243" i="1"/>
  <c r="J243" i="1" s="1"/>
  <c r="P244" i="1"/>
  <c r="J244" i="1" s="1"/>
  <c r="P245" i="1"/>
  <c r="J245" i="1" s="1"/>
  <c r="P246" i="1"/>
  <c r="J246" i="1" s="1"/>
  <c r="P247" i="1"/>
  <c r="J247" i="1" s="1"/>
  <c r="P248" i="1"/>
  <c r="J248" i="1" s="1"/>
  <c r="P249" i="1"/>
  <c r="J249" i="1" s="1"/>
  <c r="P250" i="1"/>
  <c r="J250" i="1" s="1"/>
  <c r="P251" i="1"/>
  <c r="J251" i="1" s="1"/>
  <c r="P252" i="1"/>
  <c r="J252" i="1" s="1"/>
  <c r="P253" i="1"/>
  <c r="J253" i="1" s="1"/>
  <c r="P254" i="1"/>
  <c r="J254" i="1" s="1"/>
  <c r="P255" i="1"/>
  <c r="J255" i="1" s="1"/>
  <c r="P256" i="1"/>
  <c r="J256" i="1" s="1"/>
  <c r="P257" i="1"/>
  <c r="J257" i="1" s="1"/>
  <c r="P258" i="1"/>
  <c r="J258" i="1" s="1"/>
  <c r="P259" i="1"/>
  <c r="J259" i="1" s="1"/>
  <c r="P260" i="1"/>
  <c r="J260" i="1" s="1"/>
  <c r="P261" i="1"/>
  <c r="J261" i="1" s="1"/>
  <c r="P262" i="1"/>
  <c r="J262" i="1" s="1"/>
  <c r="P263" i="1"/>
  <c r="J263" i="1" s="1"/>
  <c r="P264" i="1"/>
  <c r="J264" i="1" s="1"/>
  <c r="P265" i="1"/>
  <c r="J265" i="1" s="1"/>
  <c r="P266" i="1"/>
  <c r="J266" i="1" s="1"/>
  <c r="P267" i="1"/>
  <c r="J267" i="1" s="1"/>
  <c r="P268" i="1"/>
  <c r="J268" i="1" s="1"/>
  <c r="P269" i="1"/>
  <c r="J269" i="1" s="1"/>
  <c r="P270" i="1"/>
  <c r="J270" i="1" s="1"/>
  <c r="P271" i="1"/>
  <c r="J271" i="1" s="1"/>
  <c r="P272" i="1"/>
  <c r="J272" i="1" s="1"/>
  <c r="P273" i="1"/>
  <c r="J273" i="1" s="1"/>
  <c r="P274" i="1"/>
  <c r="J274" i="1" s="1"/>
  <c r="P275" i="1"/>
  <c r="J275" i="1" s="1"/>
  <c r="P276" i="1"/>
  <c r="J276" i="1" s="1"/>
  <c r="P277" i="1"/>
  <c r="J277" i="1" s="1"/>
  <c r="P278" i="1"/>
  <c r="J278" i="1" s="1"/>
  <c r="P279" i="1"/>
  <c r="J279" i="1" s="1"/>
  <c r="P280" i="1"/>
  <c r="J280" i="1" s="1"/>
  <c r="P281" i="1"/>
  <c r="J281" i="1" s="1"/>
  <c r="P282" i="1"/>
  <c r="J282" i="1" s="1"/>
  <c r="P283" i="1"/>
  <c r="J283" i="1" s="1"/>
  <c r="P284" i="1"/>
  <c r="J284" i="1" s="1"/>
  <c r="P285" i="1"/>
  <c r="J285" i="1" s="1"/>
  <c r="P286" i="1"/>
  <c r="J286" i="1" s="1"/>
  <c r="P287" i="1"/>
  <c r="J287" i="1" s="1"/>
  <c r="P288" i="1"/>
  <c r="J288" i="1" s="1"/>
  <c r="P289" i="1"/>
  <c r="J289" i="1" s="1"/>
  <c r="P290" i="1"/>
  <c r="J290" i="1" s="1"/>
  <c r="P291" i="1"/>
  <c r="J291" i="1" s="1"/>
  <c r="P292" i="1"/>
  <c r="J292" i="1" s="1"/>
  <c r="P293" i="1"/>
  <c r="J293" i="1" s="1"/>
  <c r="P294" i="1"/>
  <c r="J294" i="1" s="1"/>
  <c r="P295" i="1"/>
  <c r="J295" i="1" s="1"/>
  <c r="P296" i="1"/>
  <c r="J296" i="1" s="1"/>
  <c r="P297" i="1"/>
  <c r="J297" i="1" s="1"/>
  <c r="P298" i="1"/>
  <c r="J298" i="1" s="1"/>
  <c r="P299" i="1"/>
  <c r="J299" i="1" s="1"/>
  <c r="P300" i="1"/>
  <c r="J300" i="1" s="1"/>
  <c r="P301" i="1"/>
  <c r="J301" i="1" s="1"/>
  <c r="P302" i="1"/>
  <c r="J302" i="1" s="1"/>
  <c r="P303" i="1"/>
  <c r="J303" i="1" s="1"/>
  <c r="P304" i="1"/>
  <c r="J304" i="1" s="1"/>
  <c r="P305" i="1"/>
  <c r="J305" i="1" s="1"/>
  <c r="P306" i="1"/>
  <c r="J306" i="1" s="1"/>
  <c r="P307" i="1"/>
  <c r="J307" i="1" s="1"/>
  <c r="P308" i="1"/>
  <c r="J308" i="1" s="1"/>
  <c r="P309" i="1"/>
  <c r="J309" i="1" s="1"/>
  <c r="P310" i="1"/>
  <c r="J310" i="1" s="1"/>
  <c r="P311" i="1"/>
  <c r="J311" i="1" s="1"/>
  <c r="P312" i="1"/>
  <c r="J312" i="1" s="1"/>
  <c r="P313" i="1"/>
  <c r="J313" i="1" s="1"/>
  <c r="P314" i="1"/>
  <c r="J314" i="1" s="1"/>
  <c r="P315" i="1"/>
  <c r="J315" i="1" s="1"/>
  <c r="P316" i="1"/>
  <c r="J316" i="1" s="1"/>
  <c r="P317" i="1"/>
  <c r="J317" i="1" s="1"/>
  <c r="P318" i="1"/>
  <c r="J318" i="1" s="1"/>
  <c r="P319" i="1"/>
  <c r="J319" i="1" s="1"/>
  <c r="P320" i="1"/>
  <c r="J320" i="1" s="1"/>
  <c r="P321" i="1"/>
  <c r="J321" i="1" s="1"/>
  <c r="P322" i="1"/>
  <c r="J322" i="1" s="1"/>
  <c r="P323" i="1"/>
  <c r="J323" i="1" s="1"/>
  <c r="P324" i="1"/>
  <c r="J324" i="1" s="1"/>
  <c r="P325" i="1"/>
  <c r="J325" i="1" s="1"/>
  <c r="P326" i="1"/>
  <c r="J326" i="1" s="1"/>
  <c r="P327" i="1"/>
  <c r="J327" i="1" s="1"/>
  <c r="P328" i="1"/>
  <c r="J328" i="1" s="1"/>
  <c r="P329" i="1"/>
  <c r="J329" i="1" s="1"/>
  <c r="P330" i="1"/>
  <c r="J330" i="1" s="1"/>
  <c r="P331" i="1"/>
  <c r="J331" i="1" s="1"/>
  <c r="P332" i="1"/>
  <c r="J332" i="1" s="1"/>
  <c r="P333" i="1"/>
  <c r="J333" i="1" s="1"/>
  <c r="P334" i="1"/>
  <c r="J334" i="1" s="1"/>
  <c r="P335" i="1"/>
  <c r="J335" i="1" s="1"/>
  <c r="P336" i="1"/>
  <c r="J336" i="1" s="1"/>
  <c r="P337" i="1"/>
  <c r="J337" i="1" s="1"/>
  <c r="P338" i="1"/>
  <c r="J338" i="1" s="1"/>
  <c r="P339" i="1"/>
  <c r="J339" i="1" s="1"/>
  <c r="P340" i="1"/>
  <c r="J340" i="1" s="1"/>
  <c r="P341" i="1"/>
  <c r="J341" i="1" s="1"/>
  <c r="P342" i="1"/>
  <c r="J342" i="1" s="1"/>
  <c r="P343" i="1"/>
  <c r="J343" i="1" s="1"/>
  <c r="P344" i="1"/>
  <c r="J344" i="1" s="1"/>
  <c r="P345" i="1"/>
  <c r="J345" i="1" s="1"/>
  <c r="P346" i="1"/>
  <c r="J346" i="1" s="1"/>
  <c r="P347" i="1"/>
  <c r="J347" i="1" s="1"/>
  <c r="P348" i="1"/>
  <c r="J348" i="1" s="1"/>
  <c r="P349" i="1"/>
  <c r="J349" i="1" s="1"/>
  <c r="P350" i="1"/>
  <c r="J350" i="1" s="1"/>
  <c r="P351" i="1"/>
  <c r="J351" i="1" s="1"/>
  <c r="P352" i="1"/>
  <c r="J352" i="1" s="1"/>
  <c r="P353" i="1"/>
  <c r="J353" i="1" s="1"/>
  <c r="P354" i="1"/>
  <c r="J354" i="1" s="1"/>
  <c r="P355" i="1"/>
  <c r="J355" i="1" s="1"/>
  <c r="P356" i="1"/>
  <c r="J356" i="1" s="1"/>
  <c r="P357" i="1"/>
  <c r="J357" i="1" s="1"/>
  <c r="P358" i="1"/>
  <c r="J358" i="1" s="1"/>
  <c r="P359" i="1"/>
  <c r="J359" i="1" s="1"/>
  <c r="P360" i="1"/>
  <c r="J360" i="1" s="1"/>
  <c r="P361" i="1"/>
  <c r="J361" i="1" s="1"/>
  <c r="P362" i="1"/>
  <c r="J362" i="1" s="1"/>
  <c r="P363" i="1"/>
  <c r="J363" i="1" s="1"/>
  <c r="P364" i="1"/>
  <c r="J364" i="1" s="1"/>
  <c r="P365" i="1"/>
  <c r="J365" i="1" s="1"/>
  <c r="P366" i="1"/>
  <c r="J366" i="1" s="1"/>
  <c r="P367" i="1"/>
  <c r="J367" i="1" s="1"/>
  <c r="P368" i="1"/>
  <c r="J368" i="1" s="1"/>
  <c r="P369" i="1"/>
  <c r="J369" i="1" s="1"/>
  <c r="P370" i="1"/>
  <c r="J370" i="1" s="1"/>
  <c r="P371" i="1"/>
  <c r="J371" i="1" s="1"/>
  <c r="P372" i="1"/>
  <c r="J372" i="1" s="1"/>
  <c r="P373" i="1"/>
  <c r="J373" i="1" s="1"/>
  <c r="P374" i="1"/>
  <c r="J374" i="1" s="1"/>
  <c r="P375" i="1"/>
  <c r="J375" i="1" s="1"/>
  <c r="P376" i="1"/>
  <c r="J376" i="1" s="1"/>
  <c r="P377" i="1"/>
  <c r="J377" i="1" s="1"/>
  <c r="P378" i="1"/>
  <c r="J378" i="1" s="1"/>
  <c r="P379" i="1"/>
  <c r="J379" i="1" s="1"/>
  <c r="P380" i="1"/>
  <c r="J380" i="1" s="1"/>
  <c r="P381" i="1"/>
  <c r="J381" i="1" s="1"/>
  <c r="P382" i="1"/>
  <c r="J382" i="1" s="1"/>
  <c r="P383" i="1"/>
  <c r="J383" i="1" s="1"/>
  <c r="P384" i="1"/>
  <c r="J384" i="1" s="1"/>
  <c r="P385" i="1"/>
  <c r="J385" i="1" s="1"/>
  <c r="P386" i="1"/>
  <c r="J386" i="1" s="1"/>
  <c r="P387" i="1"/>
  <c r="J387" i="1" s="1"/>
  <c r="P388" i="1"/>
  <c r="J388" i="1" s="1"/>
  <c r="P389" i="1"/>
  <c r="J389" i="1" s="1"/>
  <c r="P390" i="1"/>
  <c r="J390" i="1" s="1"/>
  <c r="P391" i="1"/>
  <c r="J391" i="1" s="1"/>
  <c r="P392" i="1"/>
  <c r="J392" i="1" s="1"/>
  <c r="P393" i="1"/>
  <c r="J393" i="1" s="1"/>
  <c r="P394" i="1"/>
  <c r="J394" i="1" s="1"/>
  <c r="P395" i="1"/>
  <c r="J395" i="1" s="1"/>
  <c r="P396" i="1"/>
  <c r="J396" i="1" s="1"/>
  <c r="P397" i="1"/>
  <c r="J397" i="1" s="1"/>
  <c r="P398" i="1"/>
  <c r="J398" i="1" s="1"/>
  <c r="P399" i="1"/>
  <c r="J399" i="1" s="1"/>
  <c r="P400" i="1"/>
  <c r="J400" i="1" s="1"/>
  <c r="P401" i="1"/>
  <c r="J401" i="1" s="1"/>
  <c r="P402" i="1"/>
  <c r="J402" i="1" s="1"/>
  <c r="P403" i="1"/>
  <c r="J403" i="1" s="1"/>
  <c r="P404" i="1"/>
  <c r="J404" i="1" s="1"/>
  <c r="P405" i="1"/>
  <c r="J405" i="1" s="1"/>
  <c r="P406" i="1"/>
  <c r="J406" i="1" s="1"/>
  <c r="P407" i="1"/>
  <c r="J407" i="1" s="1"/>
  <c r="P408" i="1"/>
  <c r="J408" i="1" s="1"/>
  <c r="P409" i="1"/>
  <c r="J409" i="1" s="1"/>
  <c r="P410" i="1"/>
  <c r="J410" i="1" s="1"/>
  <c r="P411" i="1"/>
  <c r="J411" i="1" s="1"/>
  <c r="P412" i="1"/>
  <c r="J412" i="1" s="1"/>
  <c r="P413" i="1"/>
  <c r="J413" i="1" s="1"/>
  <c r="P414" i="1"/>
  <c r="J414" i="1" s="1"/>
  <c r="P415" i="1"/>
  <c r="J415" i="1" s="1"/>
  <c r="P416" i="1"/>
  <c r="J416" i="1" s="1"/>
  <c r="P417" i="1"/>
  <c r="J417" i="1" s="1"/>
  <c r="P418" i="1"/>
  <c r="J418" i="1" s="1"/>
  <c r="P419" i="1"/>
  <c r="J419" i="1" s="1"/>
  <c r="P420" i="1"/>
  <c r="J420" i="1" s="1"/>
  <c r="P421" i="1"/>
  <c r="J421" i="1" s="1"/>
  <c r="P422" i="1"/>
  <c r="J422" i="1" s="1"/>
  <c r="P423" i="1"/>
  <c r="J423" i="1" s="1"/>
  <c r="P424" i="1"/>
  <c r="J424" i="1" s="1"/>
  <c r="P425" i="1"/>
  <c r="J425" i="1" s="1"/>
  <c r="P426" i="1"/>
  <c r="J426" i="1" s="1"/>
  <c r="P427" i="1"/>
  <c r="J427" i="1" s="1"/>
  <c r="P428" i="1"/>
  <c r="J428" i="1" s="1"/>
  <c r="P429" i="1"/>
  <c r="J429" i="1" s="1"/>
  <c r="P430" i="1"/>
  <c r="J430" i="1" s="1"/>
  <c r="P431" i="1"/>
  <c r="J431" i="1" s="1"/>
  <c r="P432" i="1"/>
  <c r="J432" i="1" s="1"/>
  <c r="P433" i="1"/>
  <c r="J433" i="1" s="1"/>
  <c r="P434" i="1"/>
  <c r="J434" i="1" s="1"/>
  <c r="P435" i="1"/>
  <c r="J435" i="1" s="1"/>
  <c r="P436" i="1"/>
  <c r="J436" i="1" s="1"/>
  <c r="P437" i="1"/>
  <c r="J437" i="1" s="1"/>
  <c r="P438" i="1"/>
  <c r="J438" i="1" s="1"/>
  <c r="P439" i="1"/>
  <c r="J439" i="1" s="1"/>
  <c r="P440" i="1"/>
  <c r="J440" i="1" s="1"/>
  <c r="P441" i="1"/>
  <c r="J441" i="1" s="1"/>
  <c r="P442" i="1"/>
  <c r="J442" i="1" s="1"/>
  <c r="P443" i="1"/>
  <c r="J443" i="1" s="1"/>
  <c r="P444" i="1"/>
  <c r="J444" i="1" s="1"/>
  <c r="P445" i="1"/>
  <c r="J445" i="1" s="1"/>
  <c r="P446" i="1"/>
  <c r="J446" i="1" s="1"/>
  <c r="P447" i="1"/>
  <c r="J447" i="1" s="1"/>
  <c r="P448" i="1"/>
  <c r="J448" i="1" s="1"/>
  <c r="P449" i="1"/>
  <c r="J449" i="1" s="1"/>
  <c r="P450" i="1"/>
  <c r="J450" i="1" s="1"/>
  <c r="P451" i="1"/>
  <c r="J451" i="1" s="1"/>
  <c r="P452" i="1"/>
  <c r="J452" i="1" s="1"/>
  <c r="P453" i="1"/>
  <c r="J453" i="1" s="1"/>
  <c r="P454" i="1"/>
  <c r="J454" i="1" s="1"/>
  <c r="P455" i="1"/>
  <c r="J455" i="1" s="1"/>
  <c r="P456" i="1"/>
  <c r="J456" i="1" s="1"/>
  <c r="P457" i="1"/>
  <c r="J457" i="1" s="1"/>
  <c r="P458" i="1"/>
  <c r="J458" i="1" s="1"/>
  <c r="P459" i="1"/>
  <c r="J459" i="1" s="1"/>
  <c r="P460" i="1"/>
  <c r="J460" i="1" s="1"/>
  <c r="P461" i="1"/>
  <c r="J461" i="1" s="1"/>
  <c r="P462" i="1"/>
  <c r="J462" i="1" s="1"/>
  <c r="P463" i="1"/>
  <c r="J463" i="1" s="1"/>
  <c r="P464" i="1"/>
  <c r="J464" i="1" s="1"/>
  <c r="P465" i="1"/>
  <c r="J465" i="1" s="1"/>
  <c r="P466" i="1"/>
  <c r="J466" i="1" s="1"/>
  <c r="P467" i="1"/>
  <c r="J467" i="1" s="1"/>
  <c r="P468" i="1"/>
  <c r="J468" i="1" s="1"/>
  <c r="P469" i="1"/>
  <c r="J469" i="1" s="1"/>
  <c r="P470" i="1"/>
  <c r="J470" i="1" s="1"/>
  <c r="P471" i="1"/>
  <c r="J471" i="1" s="1"/>
  <c r="P472" i="1"/>
  <c r="J472" i="1" s="1"/>
  <c r="P473" i="1"/>
  <c r="J473" i="1" s="1"/>
  <c r="P474" i="1"/>
  <c r="J474" i="1" s="1"/>
  <c r="P475" i="1"/>
  <c r="J475" i="1" s="1"/>
  <c r="P476" i="1"/>
  <c r="J476" i="1" s="1"/>
  <c r="P477" i="1"/>
  <c r="J477" i="1" s="1"/>
  <c r="P478" i="1"/>
  <c r="J478" i="1" s="1"/>
  <c r="P479" i="1"/>
  <c r="J479" i="1" s="1"/>
  <c r="P480" i="1"/>
  <c r="J480" i="1" s="1"/>
  <c r="P481" i="1"/>
  <c r="J481" i="1" s="1"/>
  <c r="P482" i="1"/>
  <c r="J482" i="1" s="1"/>
  <c r="P483" i="1"/>
  <c r="J483" i="1" s="1"/>
  <c r="P484" i="1"/>
  <c r="J484" i="1" s="1"/>
  <c r="P485" i="1"/>
  <c r="J485" i="1" s="1"/>
  <c r="P486" i="1"/>
  <c r="J486" i="1" s="1"/>
  <c r="P487" i="1"/>
  <c r="J487" i="1" s="1"/>
  <c r="P488" i="1"/>
  <c r="J488" i="1" s="1"/>
  <c r="P489" i="1"/>
  <c r="J489" i="1" s="1"/>
  <c r="P490" i="1"/>
  <c r="J490" i="1" s="1"/>
  <c r="P491" i="1"/>
  <c r="J491" i="1" s="1"/>
  <c r="P492" i="1"/>
  <c r="J492" i="1" s="1"/>
  <c r="P493" i="1"/>
  <c r="J493" i="1" s="1"/>
  <c r="P494" i="1"/>
  <c r="J494" i="1" s="1"/>
  <c r="P495" i="1"/>
  <c r="J495" i="1" s="1"/>
  <c r="P496" i="1"/>
  <c r="J496" i="1" s="1"/>
  <c r="P497" i="1"/>
  <c r="J497" i="1" s="1"/>
  <c r="P498" i="1"/>
  <c r="J498" i="1" s="1"/>
  <c r="P499" i="1"/>
  <c r="J499" i="1" s="1"/>
  <c r="P500" i="1"/>
  <c r="J500" i="1" s="1"/>
  <c r="P501" i="1"/>
  <c r="J501" i="1" s="1"/>
  <c r="P502" i="1"/>
  <c r="J502" i="1" s="1"/>
  <c r="P503" i="1"/>
  <c r="J503" i="1" s="1"/>
  <c r="P504" i="1"/>
  <c r="J504" i="1" s="1"/>
  <c r="P505" i="1"/>
  <c r="J505" i="1" s="1"/>
  <c r="P506" i="1"/>
  <c r="J506" i="1" s="1"/>
  <c r="P507" i="1"/>
  <c r="J507" i="1" s="1"/>
  <c r="P508" i="1"/>
  <c r="J508" i="1" s="1"/>
  <c r="P509" i="1"/>
  <c r="J509" i="1" s="1"/>
  <c r="P510" i="1"/>
  <c r="J510" i="1" s="1"/>
  <c r="P511" i="1"/>
  <c r="J511" i="1" s="1"/>
  <c r="P512" i="1"/>
  <c r="J512" i="1" s="1"/>
  <c r="P513" i="1"/>
  <c r="J513" i="1" s="1"/>
  <c r="P514" i="1"/>
  <c r="J514" i="1" s="1"/>
  <c r="P515" i="1"/>
  <c r="J515" i="1" s="1"/>
  <c r="P516" i="1"/>
  <c r="J516" i="1" s="1"/>
  <c r="P517" i="1"/>
  <c r="J517" i="1" s="1"/>
  <c r="P518" i="1"/>
  <c r="J518" i="1" s="1"/>
  <c r="P519" i="1"/>
  <c r="J519" i="1" s="1"/>
  <c r="P520" i="1"/>
  <c r="J520" i="1" s="1"/>
  <c r="P521" i="1"/>
  <c r="J521" i="1" s="1"/>
  <c r="P522" i="1"/>
  <c r="J522" i="1" s="1"/>
  <c r="P523" i="1"/>
  <c r="J523" i="1" s="1"/>
  <c r="P524" i="1"/>
  <c r="J524" i="1" s="1"/>
  <c r="P525" i="1"/>
  <c r="J525" i="1" s="1"/>
  <c r="P526" i="1"/>
  <c r="J526" i="1" s="1"/>
  <c r="P527" i="1"/>
  <c r="J527" i="1" s="1"/>
  <c r="P528" i="1"/>
  <c r="J528" i="1" s="1"/>
  <c r="P529" i="1"/>
  <c r="J529" i="1" s="1"/>
  <c r="P530" i="1"/>
  <c r="J530" i="1" s="1"/>
  <c r="P531" i="1"/>
  <c r="J531" i="1" s="1"/>
  <c r="P532" i="1"/>
  <c r="J532" i="1" s="1"/>
  <c r="P533" i="1"/>
  <c r="J533" i="1" s="1"/>
  <c r="P534" i="1"/>
  <c r="J534" i="1" s="1"/>
  <c r="P535" i="1"/>
  <c r="J535" i="1" s="1"/>
  <c r="P536" i="1"/>
  <c r="J536" i="1" s="1"/>
  <c r="P537" i="1"/>
  <c r="J537" i="1" s="1"/>
  <c r="P538" i="1"/>
  <c r="J538" i="1" s="1"/>
  <c r="P539" i="1"/>
  <c r="J539" i="1" s="1"/>
  <c r="P540" i="1"/>
  <c r="J540" i="1" s="1"/>
  <c r="P541" i="1"/>
  <c r="J541" i="1" s="1"/>
  <c r="P542" i="1"/>
  <c r="J542" i="1" s="1"/>
  <c r="P543" i="1"/>
  <c r="J543" i="1" s="1"/>
  <c r="P544" i="1"/>
  <c r="J544" i="1" s="1"/>
  <c r="P545" i="1"/>
  <c r="J545" i="1" s="1"/>
  <c r="P546" i="1"/>
  <c r="J546" i="1" s="1"/>
  <c r="P547" i="1"/>
  <c r="J547" i="1" s="1"/>
  <c r="P548" i="1"/>
  <c r="J548" i="1" s="1"/>
  <c r="P549" i="1"/>
  <c r="J549" i="1" s="1"/>
  <c r="P550" i="1"/>
  <c r="J550" i="1" s="1"/>
  <c r="P551" i="1"/>
  <c r="J551" i="1" s="1"/>
  <c r="P552" i="1"/>
  <c r="J552" i="1" s="1"/>
  <c r="P553" i="1"/>
  <c r="J553" i="1" s="1"/>
  <c r="P554" i="1"/>
  <c r="J554" i="1" s="1"/>
  <c r="P555" i="1"/>
  <c r="J555" i="1" s="1"/>
  <c r="P556" i="1"/>
  <c r="J556" i="1" s="1"/>
  <c r="P557" i="1"/>
  <c r="J557" i="1" s="1"/>
  <c r="P558" i="1"/>
  <c r="J558" i="1" s="1"/>
  <c r="P559" i="1"/>
  <c r="J559" i="1" s="1"/>
  <c r="P560" i="1"/>
  <c r="J560" i="1" s="1"/>
  <c r="P561" i="1"/>
  <c r="J561" i="1" s="1"/>
  <c r="P562" i="1"/>
  <c r="J562" i="1" s="1"/>
  <c r="P563" i="1"/>
  <c r="J563" i="1" s="1"/>
  <c r="P564" i="1"/>
  <c r="J564" i="1" s="1"/>
  <c r="P565" i="1"/>
  <c r="J565" i="1" s="1"/>
  <c r="P566" i="1"/>
  <c r="J566" i="1" s="1"/>
  <c r="P567" i="1"/>
  <c r="J567" i="1" s="1"/>
  <c r="P568" i="1"/>
  <c r="J568" i="1" s="1"/>
  <c r="P569" i="1"/>
  <c r="J569" i="1" s="1"/>
  <c r="P570" i="1"/>
  <c r="J570" i="1" s="1"/>
  <c r="P571" i="1"/>
  <c r="J571" i="1" s="1"/>
  <c r="P572" i="1"/>
  <c r="J572" i="1" s="1"/>
  <c r="P573" i="1"/>
  <c r="J573" i="1" s="1"/>
  <c r="P574" i="1"/>
  <c r="J574" i="1" s="1"/>
  <c r="P575" i="1"/>
  <c r="J575" i="1" s="1"/>
  <c r="P576" i="1"/>
  <c r="J576" i="1" s="1"/>
  <c r="P577" i="1"/>
  <c r="J577" i="1" s="1"/>
  <c r="P578" i="1"/>
  <c r="J578" i="1" s="1"/>
  <c r="P579" i="1"/>
  <c r="J579" i="1" s="1"/>
  <c r="P580" i="1"/>
  <c r="J580" i="1" s="1"/>
  <c r="P581" i="1"/>
  <c r="J581" i="1" s="1"/>
  <c r="P582" i="1"/>
  <c r="J582" i="1" s="1"/>
  <c r="P583" i="1"/>
  <c r="J583" i="1" s="1"/>
  <c r="P584" i="1"/>
  <c r="J584" i="1" s="1"/>
  <c r="P585" i="1"/>
  <c r="J585" i="1" s="1"/>
  <c r="P586" i="1"/>
  <c r="J586" i="1" s="1"/>
  <c r="P587" i="1"/>
  <c r="J587" i="1" s="1"/>
  <c r="P588" i="1"/>
  <c r="J588" i="1" s="1"/>
  <c r="P589" i="1"/>
  <c r="J589" i="1" s="1"/>
  <c r="P590" i="1"/>
  <c r="J590" i="1" s="1"/>
  <c r="P591" i="1"/>
  <c r="J591" i="1" s="1"/>
  <c r="P592" i="1"/>
  <c r="J592" i="1" s="1"/>
  <c r="P593" i="1"/>
  <c r="J593" i="1" s="1"/>
  <c r="P594" i="1"/>
  <c r="J594" i="1" s="1"/>
  <c r="P595" i="1"/>
  <c r="J595" i="1" s="1"/>
  <c r="P596" i="1"/>
  <c r="J596" i="1" s="1"/>
  <c r="P597" i="1"/>
  <c r="J597" i="1" s="1"/>
  <c r="P598" i="1"/>
  <c r="J598" i="1" s="1"/>
  <c r="P599" i="1"/>
  <c r="J599" i="1" s="1"/>
  <c r="P600" i="1"/>
  <c r="J600" i="1" s="1"/>
  <c r="P601" i="1"/>
  <c r="J601" i="1" s="1"/>
  <c r="P602" i="1"/>
  <c r="J602" i="1" s="1"/>
  <c r="P603" i="1"/>
  <c r="J603" i="1" s="1"/>
  <c r="P604" i="1"/>
  <c r="J604" i="1" s="1"/>
  <c r="P605" i="1"/>
  <c r="J605" i="1" s="1"/>
  <c r="P606" i="1"/>
  <c r="J606" i="1" s="1"/>
  <c r="P607" i="1"/>
  <c r="J607" i="1" s="1"/>
  <c r="P608" i="1"/>
  <c r="J608" i="1" s="1"/>
  <c r="P609" i="1"/>
  <c r="J609" i="1" s="1"/>
  <c r="P610" i="1"/>
  <c r="J610" i="1" s="1"/>
  <c r="P611" i="1"/>
  <c r="J611" i="1" s="1"/>
  <c r="P612" i="1"/>
  <c r="J612" i="1" s="1"/>
  <c r="P613" i="1"/>
  <c r="J613" i="1" s="1"/>
  <c r="P614" i="1"/>
  <c r="J614" i="1" s="1"/>
  <c r="P615" i="1"/>
  <c r="J615" i="1" s="1"/>
  <c r="P616" i="1"/>
  <c r="J616" i="1" s="1"/>
  <c r="P617" i="1"/>
  <c r="J617" i="1" s="1"/>
  <c r="P618" i="1"/>
  <c r="J618" i="1" s="1"/>
  <c r="P619" i="1"/>
  <c r="J619" i="1" s="1"/>
  <c r="P620" i="1"/>
  <c r="J620" i="1" s="1"/>
  <c r="P621" i="1"/>
  <c r="J621" i="1" s="1"/>
  <c r="P622" i="1"/>
  <c r="J622" i="1" s="1"/>
  <c r="P623" i="1"/>
  <c r="J623" i="1" s="1"/>
  <c r="P624" i="1"/>
  <c r="J624" i="1" s="1"/>
  <c r="P625" i="1"/>
  <c r="J625" i="1" s="1"/>
  <c r="P626" i="1"/>
  <c r="J626" i="1" s="1"/>
  <c r="P627" i="1"/>
  <c r="J627" i="1" s="1"/>
  <c r="P628" i="1"/>
  <c r="J628" i="1" s="1"/>
  <c r="P629" i="1"/>
  <c r="J629" i="1" s="1"/>
  <c r="P630" i="1"/>
  <c r="J630" i="1" s="1"/>
  <c r="P631" i="1"/>
  <c r="J631" i="1" s="1"/>
  <c r="P632" i="1"/>
  <c r="J632" i="1" s="1"/>
  <c r="P633" i="1"/>
  <c r="J633" i="1" s="1"/>
  <c r="P634" i="1"/>
  <c r="J634" i="1" s="1"/>
  <c r="P635" i="1"/>
  <c r="J635" i="1" s="1"/>
  <c r="P636" i="1"/>
  <c r="J636" i="1" s="1"/>
  <c r="P637" i="1"/>
  <c r="J637" i="1" s="1"/>
  <c r="P638" i="1"/>
  <c r="J638" i="1" s="1"/>
  <c r="P639" i="1"/>
  <c r="J639" i="1" s="1"/>
  <c r="P640" i="1"/>
  <c r="J640" i="1" s="1"/>
  <c r="P641" i="1"/>
  <c r="J641" i="1" s="1"/>
  <c r="P642" i="1"/>
  <c r="J642" i="1" s="1"/>
  <c r="P643" i="1"/>
  <c r="J643" i="1" s="1"/>
  <c r="P644" i="1"/>
  <c r="J644" i="1" s="1"/>
  <c r="P645" i="1"/>
  <c r="J645" i="1" s="1"/>
  <c r="P646" i="1"/>
  <c r="J646" i="1" s="1"/>
  <c r="P647" i="1"/>
  <c r="J647" i="1" s="1"/>
  <c r="P648" i="1"/>
  <c r="J648" i="1" s="1"/>
  <c r="P649" i="1"/>
  <c r="J649" i="1" s="1"/>
  <c r="P650" i="1"/>
  <c r="J650" i="1" s="1"/>
  <c r="P651" i="1"/>
  <c r="J651" i="1" s="1"/>
  <c r="P652" i="1"/>
  <c r="J652" i="1" s="1"/>
  <c r="P653" i="1"/>
  <c r="J653" i="1" s="1"/>
  <c r="P654" i="1"/>
  <c r="J654" i="1" s="1"/>
  <c r="P655" i="1"/>
  <c r="J655" i="1" s="1"/>
  <c r="P656" i="1"/>
  <c r="J656" i="1" s="1"/>
  <c r="P657" i="1"/>
  <c r="J657" i="1" s="1"/>
  <c r="P658" i="1"/>
  <c r="J658" i="1" s="1"/>
  <c r="P659" i="1"/>
  <c r="J659" i="1" s="1"/>
  <c r="P660" i="1"/>
  <c r="J660" i="1" s="1"/>
  <c r="P661" i="1"/>
  <c r="J661" i="1" s="1"/>
  <c r="P662" i="1"/>
  <c r="J662" i="1" s="1"/>
  <c r="P663" i="1"/>
  <c r="J663" i="1" s="1"/>
  <c r="P664" i="1"/>
  <c r="J664" i="1" s="1"/>
  <c r="P665" i="1"/>
  <c r="J665" i="1" s="1"/>
  <c r="P666" i="1"/>
  <c r="J666" i="1" s="1"/>
  <c r="P667" i="1"/>
  <c r="J667" i="1" s="1"/>
  <c r="P668" i="1"/>
  <c r="J668" i="1" s="1"/>
  <c r="P669" i="1"/>
  <c r="J669" i="1" s="1"/>
  <c r="P670" i="1"/>
  <c r="J670" i="1" s="1"/>
  <c r="P671" i="1"/>
  <c r="J671" i="1" s="1"/>
  <c r="P672" i="1"/>
  <c r="J672" i="1" s="1"/>
  <c r="P673" i="1"/>
  <c r="J673" i="1" s="1"/>
  <c r="P674" i="1"/>
  <c r="J674" i="1" s="1"/>
  <c r="P675" i="1"/>
  <c r="J675" i="1" s="1"/>
  <c r="P676" i="1"/>
  <c r="J676" i="1" s="1"/>
  <c r="P677" i="1"/>
  <c r="J677" i="1" s="1"/>
  <c r="P678" i="1"/>
  <c r="J678" i="1" s="1"/>
  <c r="P679" i="1"/>
  <c r="J679" i="1" s="1"/>
  <c r="P680" i="1"/>
  <c r="J680" i="1" s="1"/>
  <c r="P681" i="1"/>
  <c r="J681" i="1" s="1"/>
  <c r="P682" i="1"/>
  <c r="J682" i="1" s="1"/>
  <c r="P683" i="1"/>
  <c r="J683" i="1" s="1"/>
  <c r="P684" i="1"/>
  <c r="J684" i="1" s="1"/>
  <c r="P685" i="1"/>
  <c r="J685" i="1" s="1"/>
  <c r="P686" i="1"/>
  <c r="J686" i="1" s="1"/>
  <c r="P687" i="1"/>
  <c r="J687" i="1" s="1"/>
  <c r="P688" i="1"/>
  <c r="J688" i="1" s="1"/>
  <c r="P689" i="1"/>
  <c r="J689" i="1" s="1"/>
  <c r="P690" i="1"/>
  <c r="J690" i="1" s="1"/>
  <c r="P691" i="1"/>
  <c r="J691" i="1" s="1"/>
  <c r="P692" i="1"/>
  <c r="J692" i="1" s="1"/>
  <c r="P693" i="1"/>
  <c r="J693" i="1" s="1"/>
  <c r="P694" i="1"/>
  <c r="J694" i="1" s="1"/>
  <c r="P695" i="1"/>
  <c r="J695" i="1" s="1"/>
  <c r="P696" i="1"/>
  <c r="J696" i="1" s="1"/>
  <c r="P697" i="1"/>
  <c r="J697" i="1" s="1"/>
  <c r="P698" i="1"/>
  <c r="J698" i="1" s="1"/>
  <c r="P699" i="1"/>
  <c r="J699" i="1" s="1"/>
  <c r="P700" i="1"/>
  <c r="J700" i="1" s="1"/>
  <c r="P701" i="1"/>
  <c r="J701" i="1" s="1"/>
  <c r="P702" i="1"/>
  <c r="J702" i="1" s="1"/>
  <c r="P703" i="1"/>
  <c r="J703" i="1" s="1"/>
  <c r="P704" i="1"/>
  <c r="J704" i="1" s="1"/>
  <c r="P705" i="1"/>
  <c r="J705" i="1" s="1"/>
  <c r="P706" i="1"/>
  <c r="J706" i="1" s="1"/>
  <c r="P707" i="1"/>
  <c r="J707" i="1" s="1"/>
  <c r="P708" i="1"/>
  <c r="J708" i="1" s="1"/>
  <c r="P709" i="1"/>
  <c r="J709" i="1" s="1"/>
  <c r="P710" i="1"/>
  <c r="J710" i="1" s="1"/>
  <c r="P711" i="1"/>
  <c r="J711" i="1" s="1"/>
  <c r="P712" i="1"/>
  <c r="J712" i="1" s="1"/>
  <c r="P713" i="1"/>
  <c r="J713" i="1" s="1"/>
  <c r="P714" i="1"/>
  <c r="J714" i="1" s="1"/>
  <c r="P715" i="1"/>
  <c r="J715" i="1" s="1"/>
  <c r="P716" i="1"/>
  <c r="J716" i="1" s="1"/>
  <c r="P717" i="1"/>
  <c r="J717" i="1" s="1"/>
  <c r="P718" i="1"/>
  <c r="J718" i="1" s="1"/>
  <c r="P719" i="1"/>
  <c r="J719" i="1" s="1"/>
  <c r="P720" i="1"/>
  <c r="J720" i="1" s="1"/>
  <c r="P721" i="1"/>
  <c r="J721" i="1" s="1"/>
  <c r="P722" i="1"/>
  <c r="J722" i="1" s="1"/>
  <c r="P723" i="1"/>
  <c r="J723" i="1" s="1"/>
  <c r="P724" i="1"/>
  <c r="J724" i="1" s="1"/>
  <c r="P725" i="1"/>
  <c r="J725" i="1" s="1"/>
  <c r="P726" i="1"/>
  <c r="J726" i="1" s="1"/>
  <c r="P727" i="1"/>
  <c r="J727" i="1" s="1"/>
  <c r="P728" i="1"/>
  <c r="J728" i="1" s="1"/>
  <c r="P729" i="1"/>
  <c r="J729" i="1" s="1"/>
  <c r="P730" i="1"/>
  <c r="J730" i="1" s="1"/>
  <c r="P731" i="1"/>
  <c r="J731" i="1" s="1"/>
  <c r="P732" i="1"/>
  <c r="J732" i="1" s="1"/>
  <c r="P733" i="1"/>
  <c r="J733" i="1" s="1"/>
  <c r="P734" i="1"/>
  <c r="J734" i="1" s="1"/>
  <c r="P735" i="1"/>
  <c r="J735" i="1" s="1"/>
  <c r="P736" i="1"/>
  <c r="J736" i="1" s="1"/>
  <c r="P737" i="1"/>
  <c r="J737" i="1" s="1"/>
  <c r="P738" i="1"/>
  <c r="J738" i="1" s="1"/>
  <c r="P739" i="1"/>
  <c r="J739" i="1" s="1"/>
  <c r="P740" i="1"/>
  <c r="J740" i="1" s="1"/>
  <c r="P741" i="1"/>
  <c r="J741" i="1" s="1"/>
  <c r="P742" i="1"/>
  <c r="J742" i="1" s="1"/>
  <c r="P743" i="1"/>
  <c r="J743" i="1" s="1"/>
  <c r="P744" i="1"/>
  <c r="J744" i="1" s="1"/>
  <c r="P745" i="1"/>
  <c r="J745" i="1" s="1"/>
  <c r="P746" i="1"/>
  <c r="J746" i="1" s="1"/>
  <c r="P747" i="1"/>
  <c r="J747" i="1" s="1"/>
  <c r="P748" i="1"/>
  <c r="J748" i="1" s="1"/>
  <c r="P749" i="1"/>
  <c r="J749" i="1" s="1"/>
  <c r="P750" i="1"/>
  <c r="J750" i="1" s="1"/>
  <c r="P751" i="1"/>
  <c r="J751" i="1" s="1"/>
  <c r="P752" i="1"/>
  <c r="J752" i="1" s="1"/>
  <c r="P753" i="1"/>
  <c r="J753" i="1" s="1"/>
  <c r="P754" i="1"/>
  <c r="J754" i="1" s="1"/>
  <c r="P755" i="1"/>
  <c r="J755" i="1" s="1"/>
  <c r="P756" i="1"/>
  <c r="J756" i="1" s="1"/>
  <c r="P757" i="1"/>
  <c r="J757" i="1" s="1"/>
  <c r="P758" i="1"/>
  <c r="J758" i="1" s="1"/>
  <c r="P759" i="1"/>
  <c r="J759" i="1" s="1"/>
  <c r="P760" i="1"/>
  <c r="J760" i="1" s="1"/>
  <c r="P761" i="1"/>
  <c r="J761" i="1" s="1"/>
  <c r="P762" i="1"/>
  <c r="J762" i="1" s="1"/>
  <c r="P763" i="1"/>
  <c r="J763" i="1" s="1"/>
  <c r="P764" i="1"/>
  <c r="J764" i="1" s="1"/>
  <c r="P765" i="1"/>
  <c r="J765" i="1" s="1"/>
  <c r="P766" i="1"/>
  <c r="J766" i="1" s="1"/>
  <c r="P767" i="1"/>
  <c r="J767" i="1" s="1"/>
  <c r="P768" i="1"/>
  <c r="J768" i="1" s="1"/>
  <c r="P769" i="1"/>
  <c r="J769" i="1" s="1"/>
  <c r="P770" i="1"/>
  <c r="J770" i="1" s="1"/>
  <c r="P771" i="1"/>
  <c r="J771" i="1" s="1"/>
  <c r="P772" i="1"/>
  <c r="J772" i="1" s="1"/>
  <c r="P773" i="1"/>
  <c r="J773" i="1" s="1"/>
  <c r="P774" i="1"/>
  <c r="J774" i="1" s="1"/>
  <c r="P775" i="1"/>
  <c r="J775" i="1" s="1"/>
  <c r="P776" i="1"/>
  <c r="J776" i="1" s="1"/>
  <c r="P777" i="1"/>
  <c r="J777" i="1" s="1"/>
  <c r="P778" i="1"/>
  <c r="J778" i="1" s="1"/>
  <c r="P779" i="1"/>
  <c r="J779" i="1" s="1"/>
  <c r="P780" i="1"/>
  <c r="J780" i="1" s="1"/>
  <c r="P781" i="1"/>
  <c r="J781" i="1" s="1"/>
  <c r="P782" i="1"/>
  <c r="J782" i="1" s="1"/>
  <c r="P783" i="1"/>
  <c r="J783" i="1" s="1"/>
  <c r="P784" i="1"/>
  <c r="J784" i="1" s="1"/>
  <c r="P785" i="1"/>
  <c r="J785" i="1" s="1"/>
  <c r="P786" i="1"/>
  <c r="J786" i="1" s="1"/>
  <c r="P787" i="1"/>
  <c r="J787" i="1" s="1"/>
  <c r="P788" i="1"/>
  <c r="J788" i="1" s="1"/>
  <c r="P789" i="1"/>
  <c r="J789" i="1" s="1"/>
  <c r="P790" i="1"/>
  <c r="J790" i="1" s="1"/>
  <c r="P791" i="1"/>
  <c r="J791" i="1" s="1"/>
  <c r="P792" i="1"/>
  <c r="J792" i="1" s="1"/>
  <c r="P793" i="1"/>
  <c r="J793" i="1" s="1"/>
  <c r="P794" i="1"/>
  <c r="J794" i="1" s="1"/>
  <c r="P795" i="1"/>
  <c r="J795" i="1" s="1"/>
  <c r="P796" i="1"/>
  <c r="J796" i="1" s="1"/>
  <c r="P797" i="1"/>
  <c r="J797" i="1" s="1"/>
  <c r="P798" i="1"/>
  <c r="J798" i="1" s="1"/>
  <c r="P799" i="1"/>
  <c r="J799" i="1" s="1"/>
  <c r="P800" i="1"/>
  <c r="J800" i="1" s="1"/>
  <c r="P801" i="1"/>
  <c r="J801" i="1" s="1"/>
  <c r="P802" i="1"/>
  <c r="J802" i="1" s="1"/>
  <c r="P803" i="1"/>
  <c r="J803" i="1" s="1"/>
  <c r="P804" i="1"/>
  <c r="J804" i="1" s="1"/>
  <c r="P805" i="1"/>
  <c r="J805" i="1" s="1"/>
  <c r="P806" i="1"/>
  <c r="J806" i="1" s="1"/>
  <c r="P807" i="1"/>
  <c r="J807" i="1" s="1"/>
  <c r="P808" i="1"/>
  <c r="J808" i="1" s="1"/>
  <c r="P809" i="1"/>
  <c r="J809" i="1" s="1"/>
  <c r="P810" i="1"/>
  <c r="J810" i="1" s="1"/>
  <c r="P811" i="1"/>
  <c r="J811" i="1" s="1"/>
  <c r="P812" i="1"/>
  <c r="J812" i="1" s="1"/>
  <c r="P813" i="1"/>
  <c r="J813" i="1" s="1"/>
  <c r="P814" i="1"/>
  <c r="J814" i="1" s="1"/>
  <c r="P815" i="1"/>
  <c r="J815" i="1" s="1"/>
  <c r="P816" i="1"/>
  <c r="J816" i="1" s="1"/>
  <c r="P817" i="1"/>
  <c r="J817" i="1" s="1"/>
  <c r="P818" i="1"/>
  <c r="J818" i="1" s="1"/>
  <c r="P819" i="1"/>
  <c r="J819" i="1" s="1"/>
  <c r="P820" i="1"/>
  <c r="J820" i="1" s="1"/>
  <c r="P821" i="1"/>
  <c r="J821" i="1" s="1"/>
  <c r="P822" i="1"/>
  <c r="J822" i="1" s="1"/>
  <c r="P823" i="1"/>
  <c r="J823" i="1" s="1"/>
  <c r="P824" i="1"/>
  <c r="J824" i="1" s="1"/>
  <c r="P825" i="1"/>
  <c r="J825" i="1" s="1"/>
  <c r="P826" i="1"/>
  <c r="J826" i="1" s="1"/>
  <c r="P827" i="1"/>
  <c r="J827" i="1" s="1"/>
  <c r="P828" i="1"/>
  <c r="J828" i="1" s="1"/>
  <c r="P829" i="1"/>
  <c r="J829" i="1" s="1"/>
  <c r="P830" i="1"/>
  <c r="J830" i="1" s="1"/>
  <c r="P831" i="1"/>
  <c r="J831" i="1" s="1"/>
  <c r="P832" i="1"/>
  <c r="J832" i="1" s="1"/>
  <c r="P833" i="1"/>
  <c r="J833" i="1" s="1"/>
  <c r="P834" i="1"/>
  <c r="J834" i="1" s="1"/>
  <c r="P835" i="1"/>
  <c r="J835" i="1" s="1"/>
  <c r="P836" i="1"/>
  <c r="J836" i="1" s="1"/>
  <c r="P837" i="1"/>
  <c r="J837" i="1" s="1"/>
  <c r="P838" i="1"/>
  <c r="J838" i="1" s="1"/>
  <c r="P839" i="1"/>
  <c r="J839" i="1" s="1"/>
  <c r="P840" i="1"/>
  <c r="J840" i="1" s="1"/>
  <c r="P841" i="1"/>
  <c r="J841" i="1" s="1"/>
  <c r="P842" i="1"/>
  <c r="J842" i="1" s="1"/>
  <c r="P843" i="1"/>
  <c r="J843" i="1" s="1"/>
  <c r="P844" i="1"/>
  <c r="J844" i="1" s="1"/>
  <c r="P845" i="1"/>
  <c r="J845" i="1" s="1"/>
  <c r="P846" i="1"/>
  <c r="J846" i="1" s="1"/>
  <c r="P847" i="1"/>
  <c r="J847" i="1" s="1"/>
  <c r="P848" i="1"/>
  <c r="J848" i="1" s="1"/>
  <c r="P849" i="1"/>
  <c r="J849" i="1" s="1"/>
  <c r="P850" i="1"/>
  <c r="J850" i="1" s="1"/>
  <c r="P851" i="1"/>
  <c r="J851" i="1" s="1"/>
  <c r="P852" i="1"/>
  <c r="J852" i="1" s="1"/>
  <c r="P853" i="1"/>
  <c r="J853" i="1" s="1"/>
  <c r="P854" i="1"/>
  <c r="J854" i="1" s="1"/>
  <c r="P855" i="1"/>
  <c r="J855" i="1" s="1"/>
  <c r="P856" i="1"/>
  <c r="J856" i="1" s="1"/>
  <c r="P857" i="1"/>
  <c r="J857" i="1" s="1"/>
  <c r="P858" i="1"/>
  <c r="J858" i="1" s="1"/>
  <c r="P859" i="1"/>
  <c r="J859" i="1" s="1"/>
  <c r="P860" i="1"/>
  <c r="J860" i="1" s="1"/>
  <c r="P861" i="1"/>
  <c r="J861" i="1" s="1"/>
  <c r="P862" i="1"/>
  <c r="J862" i="1" s="1"/>
  <c r="P863" i="1"/>
  <c r="J863" i="1" s="1"/>
  <c r="P864" i="1"/>
  <c r="J864" i="1" s="1"/>
  <c r="P865" i="1"/>
  <c r="J865" i="1" s="1"/>
  <c r="P866" i="1"/>
  <c r="J866" i="1" s="1"/>
  <c r="P867" i="1"/>
  <c r="J867" i="1" s="1"/>
  <c r="P868" i="1"/>
  <c r="J868" i="1" s="1"/>
  <c r="P869" i="1"/>
  <c r="J869" i="1" s="1"/>
  <c r="P870" i="1"/>
  <c r="J870" i="1" s="1"/>
  <c r="P871" i="1"/>
  <c r="J871" i="1" s="1"/>
  <c r="P872" i="1"/>
  <c r="J872" i="1" s="1"/>
  <c r="P873" i="1"/>
  <c r="J873" i="1" s="1"/>
  <c r="P874" i="1"/>
  <c r="J874" i="1" s="1"/>
  <c r="P875" i="1"/>
  <c r="J875" i="1" s="1"/>
  <c r="P876" i="1"/>
  <c r="J876" i="1" s="1"/>
  <c r="P877" i="1"/>
  <c r="J877" i="1" s="1"/>
  <c r="P878" i="1"/>
  <c r="J878" i="1" s="1"/>
  <c r="P879" i="1"/>
  <c r="J879" i="1" s="1"/>
  <c r="P880" i="1"/>
  <c r="J880" i="1" s="1"/>
  <c r="P881" i="1"/>
  <c r="J881" i="1" s="1"/>
  <c r="P882" i="1"/>
  <c r="J882" i="1" s="1"/>
  <c r="P883" i="1"/>
  <c r="J883" i="1" s="1"/>
  <c r="P884" i="1"/>
  <c r="J884" i="1" s="1"/>
  <c r="P885" i="1"/>
  <c r="J885" i="1" s="1"/>
  <c r="P886" i="1"/>
  <c r="J886" i="1" s="1"/>
  <c r="P887" i="1"/>
  <c r="J887" i="1" s="1"/>
  <c r="P888" i="1"/>
  <c r="J888" i="1" s="1"/>
  <c r="P889" i="1"/>
  <c r="J889" i="1" s="1"/>
  <c r="P890" i="1"/>
  <c r="J890" i="1" s="1"/>
  <c r="P891" i="1"/>
  <c r="J891" i="1" s="1"/>
  <c r="P892" i="1"/>
  <c r="J892" i="1" s="1"/>
  <c r="P893" i="1"/>
  <c r="J893" i="1" s="1"/>
  <c r="P894" i="1"/>
  <c r="J894" i="1" s="1"/>
  <c r="P895" i="1"/>
  <c r="J895" i="1" s="1"/>
  <c r="P896" i="1"/>
  <c r="J896" i="1" s="1"/>
  <c r="P897" i="1"/>
  <c r="J897" i="1" s="1"/>
  <c r="P898" i="1"/>
  <c r="J898" i="1" s="1"/>
  <c r="P899" i="1"/>
  <c r="J899" i="1" s="1"/>
  <c r="P900" i="1"/>
  <c r="J900" i="1" s="1"/>
  <c r="P901" i="1"/>
  <c r="J901" i="1" s="1"/>
  <c r="P902" i="1"/>
  <c r="J902" i="1" s="1"/>
  <c r="P903" i="1"/>
  <c r="J903" i="1" s="1"/>
  <c r="P904" i="1"/>
  <c r="J904" i="1" s="1"/>
  <c r="P905" i="1"/>
  <c r="J905" i="1" s="1"/>
  <c r="P906" i="1"/>
  <c r="J906" i="1" s="1"/>
  <c r="P907" i="1"/>
  <c r="J907" i="1" s="1"/>
  <c r="P908" i="1"/>
  <c r="J908" i="1" s="1"/>
  <c r="P909" i="1"/>
  <c r="J909" i="1" s="1"/>
  <c r="P910" i="1"/>
  <c r="J910" i="1" s="1"/>
  <c r="P911" i="1"/>
  <c r="J911" i="1" s="1"/>
  <c r="P912" i="1"/>
  <c r="J912" i="1" s="1"/>
  <c r="P913" i="1"/>
  <c r="J913" i="1" s="1"/>
  <c r="P914" i="1"/>
  <c r="J914" i="1" s="1"/>
  <c r="P915" i="1"/>
  <c r="J915" i="1" s="1"/>
  <c r="P916" i="1"/>
  <c r="J916" i="1" s="1"/>
  <c r="P917" i="1"/>
  <c r="J917" i="1" s="1"/>
  <c r="P918" i="1"/>
  <c r="J918" i="1" s="1"/>
  <c r="P919" i="1"/>
  <c r="J919" i="1" s="1"/>
  <c r="P920" i="1"/>
  <c r="J920" i="1" s="1"/>
  <c r="P921" i="1"/>
  <c r="J921" i="1" s="1"/>
  <c r="P922" i="1"/>
  <c r="J922" i="1" s="1"/>
  <c r="P923" i="1"/>
  <c r="J923" i="1" s="1"/>
  <c r="P924" i="1"/>
  <c r="J924" i="1" s="1"/>
  <c r="P925" i="1"/>
  <c r="J925" i="1" s="1"/>
  <c r="P926" i="1"/>
  <c r="J926" i="1" s="1"/>
  <c r="P927" i="1"/>
  <c r="J927" i="1" s="1"/>
  <c r="P928" i="1"/>
  <c r="J928" i="1" s="1"/>
  <c r="P929" i="1"/>
  <c r="J929" i="1" s="1"/>
  <c r="P930" i="1"/>
  <c r="J930" i="1" s="1"/>
  <c r="P931" i="1"/>
  <c r="J931" i="1" s="1"/>
  <c r="P932" i="1"/>
  <c r="J932" i="1" s="1"/>
  <c r="P933" i="1"/>
  <c r="J933" i="1" s="1"/>
  <c r="P934" i="1"/>
  <c r="J934" i="1" s="1"/>
  <c r="P935" i="1"/>
  <c r="J935" i="1" s="1"/>
  <c r="P936" i="1"/>
  <c r="J936" i="1" s="1"/>
  <c r="P937" i="1"/>
  <c r="J937" i="1" s="1"/>
  <c r="P938" i="1"/>
  <c r="J938" i="1" s="1"/>
  <c r="P939" i="1"/>
  <c r="J939" i="1" s="1"/>
  <c r="P940" i="1"/>
  <c r="J940" i="1" s="1"/>
  <c r="P941" i="1"/>
  <c r="J941" i="1" s="1"/>
  <c r="P942" i="1"/>
  <c r="J942" i="1" s="1"/>
  <c r="P943" i="1"/>
  <c r="J943" i="1" s="1"/>
  <c r="P944" i="1"/>
  <c r="J944" i="1" s="1"/>
  <c r="P945" i="1"/>
  <c r="J945" i="1" s="1"/>
  <c r="P946" i="1"/>
  <c r="J946" i="1" s="1"/>
  <c r="P947" i="1"/>
  <c r="J947" i="1" s="1"/>
  <c r="P948" i="1"/>
  <c r="J948" i="1" s="1"/>
  <c r="P949" i="1"/>
  <c r="J949" i="1" s="1"/>
  <c r="P950" i="1"/>
  <c r="J950" i="1" s="1"/>
  <c r="P951" i="1"/>
  <c r="J951" i="1" s="1"/>
  <c r="P952" i="1"/>
  <c r="J952" i="1" s="1"/>
  <c r="P953" i="1"/>
  <c r="J953" i="1" s="1"/>
  <c r="P954" i="1"/>
  <c r="J954" i="1" s="1"/>
  <c r="P955" i="1"/>
  <c r="J955" i="1" s="1"/>
  <c r="P956" i="1"/>
  <c r="J956" i="1" s="1"/>
  <c r="P957" i="1"/>
  <c r="J957" i="1" s="1"/>
  <c r="P958" i="1"/>
  <c r="J958" i="1" s="1"/>
  <c r="P959" i="1"/>
  <c r="J959" i="1" s="1"/>
  <c r="P960" i="1"/>
  <c r="J960" i="1" s="1"/>
  <c r="P961" i="1"/>
  <c r="J961" i="1" s="1"/>
  <c r="P962" i="1"/>
  <c r="J962" i="1" s="1"/>
  <c r="P963" i="1"/>
  <c r="J963" i="1" s="1"/>
  <c r="P964" i="1"/>
  <c r="J964" i="1" s="1"/>
  <c r="P965" i="1"/>
  <c r="J965" i="1" s="1"/>
  <c r="P966" i="1"/>
  <c r="J966" i="1" s="1"/>
  <c r="P967" i="1"/>
  <c r="J967" i="1" s="1"/>
  <c r="P968" i="1"/>
  <c r="J968" i="1" s="1"/>
  <c r="P969" i="1"/>
  <c r="J969" i="1" s="1"/>
  <c r="P970" i="1"/>
  <c r="J970" i="1" s="1"/>
  <c r="P971" i="1"/>
  <c r="J971" i="1" s="1"/>
  <c r="P972" i="1"/>
  <c r="J972" i="1" s="1"/>
  <c r="P973" i="1"/>
  <c r="J973" i="1" s="1"/>
  <c r="P974" i="1"/>
  <c r="J974" i="1" s="1"/>
  <c r="P975" i="1"/>
  <c r="J975" i="1" s="1"/>
  <c r="P976" i="1"/>
  <c r="J976" i="1" s="1"/>
  <c r="P977" i="1"/>
  <c r="J977" i="1" s="1"/>
  <c r="P978" i="1"/>
  <c r="J978" i="1" s="1"/>
  <c r="P979" i="1"/>
  <c r="J979" i="1" s="1"/>
  <c r="P980" i="1"/>
  <c r="J980" i="1" s="1"/>
  <c r="P981" i="1"/>
  <c r="J981" i="1" s="1"/>
  <c r="P982" i="1"/>
  <c r="J982" i="1" s="1"/>
  <c r="P983" i="1"/>
  <c r="J983" i="1" s="1"/>
  <c r="P984" i="1"/>
  <c r="J984" i="1" s="1"/>
  <c r="P985" i="1"/>
  <c r="J985" i="1" s="1"/>
  <c r="P986" i="1"/>
  <c r="J986" i="1" s="1"/>
  <c r="P987" i="1"/>
  <c r="J987" i="1" s="1"/>
  <c r="P988" i="1"/>
  <c r="J988" i="1" s="1"/>
  <c r="P989" i="1"/>
  <c r="J989" i="1" s="1"/>
  <c r="P990" i="1"/>
  <c r="J990" i="1" s="1"/>
  <c r="P991" i="1"/>
  <c r="J991" i="1" s="1"/>
  <c r="P992" i="1"/>
  <c r="J992" i="1" s="1"/>
  <c r="P993" i="1"/>
  <c r="J993" i="1" s="1"/>
  <c r="P994" i="1"/>
  <c r="J994" i="1" s="1"/>
  <c r="P995" i="1"/>
  <c r="J995" i="1" s="1"/>
  <c r="P996" i="1"/>
  <c r="J996" i="1" s="1"/>
  <c r="P997" i="1"/>
  <c r="J997" i="1" s="1"/>
  <c r="P998" i="1"/>
  <c r="J998" i="1" s="1"/>
  <c r="P999" i="1"/>
  <c r="J999" i="1" s="1"/>
  <c r="P1000" i="1"/>
  <c r="J1000" i="1" s="1"/>
  <c r="P1001" i="1"/>
  <c r="J1001" i="1" s="1"/>
  <c r="P1002" i="1"/>
  <c r="J1002" i="1" s="1"/>
  <c r="P1003" i="1"/>
  <c r="J1003" i="1" s="1"/>
  <c r="P1004" i="1"/>
  <c r="J1004" i="1" s="1"/>
  <c r="P1005" i="1"/>
  <c r="J1005" i="1" s="1"/>
  <c r="P1006" i="1"/>
  <c r="J1006" i="1" s="1"/>
  <c r="P1007" i="1"/>
  <c r="J1007" i="1" s="1"/>
  <c r="P1008" i="1"/>
  <c r="J1008" i="1" s="1"/>
  <c r="P1009" i="1"/>
  <c r="J1009" i="1" s="1"/>
  <c r="P1010" i="1"/>
  <c r="J1010" i="1" s="1"/>
  <c r="P1011" i="1"/>
  <c r="J1011" i="1" s="1"/>
  <c r="P1012" i="1"/>
  <c r="J1012" i="1" s="1"/>
  <c r="P1013" i="1"/>
  <c r="J1013" i="1" s="1"/>
  <c r="P1014" i="1"/>
  <c r="J1014" i="1" s="1"/>
  <c r="P1015" i="1"/>
  <c r="J1015" i="1" s="1"/>
  <c r="P1016" i="1"/>
  <c r="J1016" i="1" s="1"/>
  <c r="P1017" i="1"/>
  <c r="J1017" i="1" s="1"/>
  <c r="P1018" i="1"/>
  <c r="J1018" i="1" s="1"/>
  <c r="P1019" i="1"/>
  <c r="J1019" i="1" s="1"/>
  <c r="P1020" i="1"/>
  <c r="J1020" i="1" s="1"/>
  <c r="P1021" i="1"/>
  <c r="J1021" i="1" s="1"/>
  <c r="P1022" i="1"/>
  <c r="J1022" i="1" s="1"/>
  <c r="P1023" i="1"/>
  <c r="J1023" i="1" s="1"/>
  <c r="P1024" i="1"/>
  <c r="J1024" i="1" s="1"/>
  <c r="P1025" i="1"/>
  <c r="J1025" i="1" s="1"/>
  <c r="P1026" i="1"/>
  <c r="J1026" i="1" s="1"/>
  <c r="P1027" i="1"/>
  <c r="J1027" i="1" s="1"/>
  <c r="P1028" i="1"/>
  <c r="J1028" i="1" s="1"/>
  <c r="P1029" i="1"/>
  <c r="J1029" i="1" s="1"/>
  <c r="P1030" i="1"/>
  <c r="J1030" i="1" s="1"/>
  <c r="P1031" i="1"/>
  <c r="J1031" i="1" s="1"/>
  <c r="P1032" i="1"/>
  <c r="J1032" i="1" s="1"/>
  <c r="P1033" i="1"/>
  <c r="J1033" i="1" s="1"/>
  <c r="P1034" i="1"/>
  <c r="J1034" i="1" s="1"/>
  <c r="P1035" i="1"/>
  <c r="J1035" i="1" s="1"/>
  <c r="P1036" i="1"/>
  <c r="J1036" i="1" s="1"/>
  <c r="P1037" i="1"/>
  <c r="J1037" i="1" s="1"/>
  <c r="P1038" i="1"/>
  <c r="J1038" i="1" s="1"/>
  <c r="P1039" i="1"/>
  <c r="J1039" i="1" s="1"/>
  <c r="P1040" i="1"/>
  <c r="J1040" i="1" s="1"/>
  <c r="P1041" i="1"/>
  <c r="J1041" i="1" s="1"/>
  <c r="P1042" i="1"/>
  <c r="J1042" i="1" s="1"/>
  <c r="P1043" i="1"/>
  <c r="J1043" i="1" s="1"/>
  <c r="P1044" i="1"/>
  <c r="J1044" i="1" s="1"/>
  <c r="P1045" i="1"/>
  <c r="J1045" i="1" s="1"/>
  <c r="P1046" i="1"/>
  <c r="J1046" i="1" s="1"/>
  <c r="P1047" i="1"/>
  <c r="J1047" i="1" s="1"/>
  <c r="P1048" i="1"/>
  <c r="J1048" i="1" s="1"/>
  <c r="P1049" i="1"/>
  <c r="J1049" i="1" s="1"/>
  <c r="P1050" i="1"/>
  <c r="J1050" i="1" s="1"/>
  <c r="P1051" i="1"/>
  <c r="J1051" i="1" s="1"/>
  <c r="P1052" i="1"/>
  <c r="J1052" i="1" s="1"/>
  <c r="P1053" i="1"/>
  <c r="J1053" i="1" s="1"/>
  <c r="P1054" i="1"/>
  <c r="J1054" i="1" s="1"/>
  <c r="P1055" i="1"/>
  <c r="J1055" i="1" s="1"/>
  <c r="P1056" i="1"/>
  <c r="J1056" i="1" s="1"/>
  <c r="P1057" i="1"/>
  <c r="J1057" i="1" s="1"/>
  <c r="P1058" i="1"/>
  <c r="J1058" i="1" s="1"/>
  <c r="P1059" i="1"/>
  <c r="J1059" i="1" s="1"/>
  <c r="P1060" i="1"/>
  <c r="J1060" i="1" s="1"/>
  <c r="P1061" i="1"/>
  <c r="J1061" i="1" s="1"/>
  <c r="P1062" i="1"/>
  <c r="J1062" i="1" s="1"/>
  <c r="P1063" i="1"/>
  <c r="J1063" i="1" s="1"/>
  <c r="P1064" i="1"/>
  <c r="J1064" i="1" s="1"/>
  <c r="P1065" i="1"/>
  <c r="J1065" i="1" s="1"/>
  <c r="P1066" i="1"/>
  <c r="J1066" i="1" s="1"/>
  <c r="P1067" i="1"/>
  <c r="J1067" i="1" s="1"/>
  <c r="P1068" i="1"/>
  <c r="J1068" i="1" s="1"/>
  <c r="P1069" i="1"/>
  <c r="J1069" i="1" s="1"/>
  <c r="P1070" i="1"/>
  <c r="J1070" i="1" s="1"/>
  <c r="P1071" i="1"/>
  <c r="J1071" i="1" s="1"/>
  <c r="P1072" i="1"/>
  <c r="J1072" i="1" s="1"/>
  <c r="P1073" i="1"/>
  <c r="J1073" i="1" s="1"/>
  <c r="P1074" i="1"/>
  <c r="J1074" i="1" s="1"/>
  <c r="P1075" i="1"/>
  <c r="J1075" i="1" s="1"/>
  <c r="P1076" i="1"/>
  <c r="J1076" i="1" s="1"/>
  <c r="P1077" i="1"/>
  <c r="J1077" i="1" s="1"/>
  <c r="P1078" i="1"/>
  <c r="J1078" i="1" s="1"/>
  <c r="P1079" i="1"/>
  <c r="J1079" i="1" s="1"/>
  <c r="P1080" i="1"/>
  <c r="J1080" i="1" s="1"/>
  <c r="P1081" i="1"/>
  <c r="J1081" i="1" s="1"/>
  <c r="P1082" i="1"/>
  <c r="J1082" i="1" s="1"/>
  <c r="P1083" i="1"/>
  <c r="J1083" i="1" s="1"/>
  <c r="P1084" i="1"/>
  <c r="J1084" i="1" s="1"/>
  <c r="P1085" i="1"/>
  <c r="J1085" i="1" s="1"/>
  <c r="P1086" i="1"/>
  <c r="J1086" i="1" s="1"/>
  <c r="P1087" i="1"/>
  <c r="J1087" i="1" s="1"/>
  <c r="P1088" i="1"/>
  <c r="J1088" i="1" s="1"/>
  <c r="P1089" i="1"/>
  <c r="J1089" i="1" s="1"/>
  <c r="P1090" i="1"/>
  <c r="J1090" i="1" s="1"/>
  <c r="P1091" i="1"/>
  <c r="J1091" i="1" s="1"/>
  <c r="P1092" i="1"/>
  <c r="J1092" i="1" s="1"/>
  <c r="P1093" i="1"/>
  <c r="J1093" i="1" s="1"/>
  <c r="P1094" i="1"/>
  <c r="J1094" i="1" s="1"/>
  <c r="P1095" i="1"/>
  <c r="J1095" i="1" s="1"/>
  <c r="P1096" i="1"/>
  <c r="J1096" i="1" s="1"/>
  <c r="P1097" i="1"/>
  <c r="J1097" i="1" s="1"/>
  <c r="P1098" i="1"/>
  <c r="J1098" i="1" s="1"/>
  <c r="P1099" i="1"/>
  <c r="J1099" i="1" s="1"/>
  <c r="P1100" i="1"/>
  <c r="J1100" i="1" s="1"/>
  <c r="P1101" i="1"/>
  <c r="J1101" i="1" s="1"/>
  <c r="P1102" i="1"/>
  <c r="J1102" i="1" s="1"/>
  <c r="P1103" i="1"/>
  <c r="J1103" i="1" s="1"/>
  <c r="P1104" i="1"/>
  <c r="J1104" i="1" s="1"/>
  <c r="P1105" i="1"/>
  <c r="J1105" i="1" s="1"/>
  <c r="P1106" i="1"/>
  <c r="J1106" i="1" s="1"/>
  <c r="P1107" i="1"/>
  <c r="J1107" i="1" s="1"/>
  <c r="P1108" i="1"/>
  <c r="J1108" i="1" s="1"/>
  <c r="P1109" i="1"/>
  <c r="J1109" i="1" s="1"/>
  <c r="P1110" i="1"/>
  <c r="J1110" i="1" s="1"/>
  <c r="P1111" i="1"/>
  <c r="J1111" i="1" s="1"/>
  <c r="P1112" i="1"/>
  <c r="J1112" i="1" s="1"/>
  <c r="P1113" i="1"/>
  <c r="J1113" i="1" s="1"/>
  <c r="P1114" i="1"/>
  <c r="J1114" i="1" s="1"/>
  <c r="P1115" i="1"/>
  <c r="J1115" i="1" s="1"/>
  <c r="P1116" i="1"/>
  <c r="J1116" i="1" s="1"/>
  <c r="P1117" i="1"/>
  <c r="J1117" i="1" s="1"/>
  <c r="P1118" i="1"/>
  <c r="J1118" i="1" s="1"/>
  <c r="P1119" i="1"/>
  <c r="J1119" i="1" s="1"/>
  <c r="P1120" i="1"/>
  <c r="J1120" i="1" s="1"/>
  <c r="P1121" i="1"/>
  <c r="J1121" i="1" s="1"/>
  <c r="P1122" i="1"/>
  <c r="J1122" i="1" s="1"/>
  <c r="P1123" i="1"/>
  <c r="J1123" i="1" s="1"/>
  <c r="P1124" i="1"/>
  <c r="J1124" i="1" s="1"/>
  <c r="P1125" i="1"/>
  <c r="J1125" i="1" s="1"/>
  <c r="P1126" i="1"/>
  <c r="J1126" i="1" s="1"/>
  <c r="P1127" i="1"/>
  <c r="J1127" i="1" s="1"/>
  <c r="P1128" i="1"/>
  <c r="J1128" i="1" s="1"/>
  <c r="P1129" i="1"/>
  <c r="J1129" i="1" s="1"/>
  <c r="P1130" i="1"/>
  <c r="J1130" i="1" s="1"/>
  <c r="P1131" i="1"/>
  <c r="J1131" i="1" s="1"/>
  <c r="P1132" i="1"/>
  <c r="J1132" i="1" s="1"/>
  <c r="P1133" i="1"/>
  <c r="J1133" i="1" s="1"/>
  <c r="P1134" i="1"/>
  <c r="J1134" i="1" s="1"/>
  <c r="P1135" i="1"/>
  <c r="J1135" i="1" s="1"/>
  <c r="P1136" i="1"/>
  <c r="J1136" i="1" s="1"/>
  <c r="P1137" i="1"/>
  <c r="J1137" i="1" s="1"/>
  <c r="P1138" i="1"/>
  <c r="J1138" i="1" s="1"/>
  <c r="P1139" i="1"/>
  <c r="J1139" i="1" s="1"/>
  <c r="P1140" i="1"/>
  <c r="J1140" i="1" s="1"/>
  <c r="P1141" i="1"/>
  <c r="J1141" i="1" s="1"/>
  <c r="P1142" i="1"/>
  <c r="J1142" i="1" s="1"/>
  <c r="P1143" i="1"/>
  <c r="J1143" i="1" s="1"/>
  <c r="P1144" i="1"/>
  <c r="J1144" i="1" s="1"/>
  <c r="P1145" i="1"/>
  <c r="J1145" i="1" s="1"/>
  <c r="P1146" i="1"/>
  <c r="J1146" i="1" s="1"/>
  <c r="P1147" i="1"/>
  <c r="J1147" i="1" s="1"/>
  <c r="P1148" i="1"/>
  <c r="J1148" i="1" s="1"/>
  <c r="P1149" i="1"/>
  <c r="J1149" i="1" s="1"/>
  <c r="P1150" i="1"/>
  <c r="J1150" i="1" s="1"/>
  <c r="P1151" i="1"/>
  <c r="J1151" i="1" s="1"/>
  <c r="P1152" i="1"/>
  <c r="J1152" i="1" s="1"/>
  <c r="P1153" i="1"/>
  <c r="J1153" i="1" s="1"/>
  <c r="P1154" i="1"/>
  <c r="J1154" i="1" s="1"/>
  <c r="P1155" i="1"/>
  <c r="J1155" i="1" s="1"/>
  <c r="P1156" i="1"/>
  <c r="J1156" i="1" s="1"/>
  <c r="P1157" i="1"/>
  <c r="J1157" i="1" s="1"/>
  <c r="P1158" i="1"/>
  <c r="J1158" i="1" s="1"/>
  <c r="P1159" i="1"/>
  <c r="J1159" i="1" s="1"/>
  <c r="P1160" i="1"/>
  <c r="J1160" i="1" s="1"/>
  <c r="P1161" i="1"/>
  <c r="J1161" i="1" s="1"/>
  <c r="P1162" i="1"/>
  <c r="J1162" i="1" s="1"/>
  <c r="P1163" i="1"/>
  <c r="J1163" i="1" s="1"/>
  <c r="P1164" i="1"/>
  <c r="J1164" i="1" s="1"/>
  <c r="P1165" i="1"/>
  <c r="J1165" i="1" s="1"/>
  <c r="P1166" i="1"/>
  <c r="J1166" i="1" s="1"/>
  <c r="P1167" i="1"/>
  <c r="J1167" i="1" s="1"/>
  <c r="P1168" i="1"/>
  <c r="J1168" i="1" s="1"/>
  <c r="P1169" i="1"/>
  <c r="J1169" i="1" s="1"/>
  <c r="P1170" i="1"/>
  <c r="J1170" i="1" s="1"/>
  <c r="P1171" i="1"/>
  <c r="J1171" i="1" s="1"/>
  <c r="P1172" i="1"/>
  <c r="J1172" i="1" s="1"/>
  <c r="P1173" i="1"/>
  <c r="J1173" i="1" s="1"/>
  <c r="P1174" i="1"/>
  <c r="J1174" i="1" s="1"/>
  <c r="P1175" i="1"/>
  <c r="J1175" i="1" s="1"/>
  <c r="P1176" i="1"/>
  <c r="J1176" i="1" s="1"/>
  <c r="P1177" i="1"/>
  <c r="J1177" i="1" s="1"/>
  <c r="P1178" i="1"/>
  <c r="J1178" i="1" s="1"/>
  <c r="P1179" i="1"/>
  <c r="J1179" i="1" s="1"/>
  <c r="P1180" i="1"/>
  <c r="J1180" i="1" s="1"/>
  <c r="P1181" i="1"/>
  <c r="J1181" i="1" s="1"/>
  <c r="P1182" i="1"/>
  <c r="J1182" i="1" s="1"/>
  <c r="P1183" i="1"/>
  <c r="J1183" i="1" s="1"/>
  <c r="P1184" i="1"/>
  <c r="J1184" i="1" s="1"/>
  <c r="P1185" i="1"/>
  <c r="J1185" i="1" s="1"/>
  <c r="P1186" i="1"/>
  <c r="J1186" i="1" s="1"/>
  <c r="P1187" i="1"/>
  <c r="J1187" i="1" s="1"/>
  <c r="P1188" i="1"/>
  <c r="J1188" i="1" s="1"/>
  <c r="P1189" i="1"/>
  <c r="J1189" i="1" s="1"/>
  <c r="P1190" i="1"/>
  <c r="J1190" i="1" s="1"/>
  <c r="P1191" i="1"/>
  <c r="J1191" i="1" s="1"/>
  <c r="P1192" i="1"/>
  <c r="J1192" i="1" s="1"/>
  <c r="P1193" i="1"/>
  <c r="J1193" i="1" s="1"/>
  <c r="P1194" i="1"/>
  <c r="J1194" i="1" s="1"/>
  <c r="P1195" i="1"/>
  <c r="J1195" i="1" s="1"/>
  <c r="P1196" i="1"/>
  <c r="J1196" i="1" s="1"/>
  <c r="P1197" i="1"/>
  <c r="J1197" i="1" s="1"/>
  <c r="P1198" i="1"/>
  <c r="J1198" i="1" s="1"/>
  <c r="P1199" i="1"/>
  <c r="J1199" i="1" s="1"/>
  <c r="P1200" i="1"/>
  <c r="J1200" i="1" s="1"/>
  <c r="P1201" i="1"/>
  <c r="J1201" i="1" s="1"/>
  <c r="P1202" i="1"/>
  <c r="J1202" i="1" s="1"/>
  <c r="P1203" i="1"/>
  <c r="J1203" i="1" s="1"/>
  <c r="P1204" i="1"/>
  <c r="J1204" i="1" s="1"/>
  <c r="P1205" i="1"/>
  <c r="J1205" i="1" s="1"/>
  <c r="P1206" i="1"/>
  <c r="J1206" i="1" s="1"/>
  <c r="P1207" i="1"/>
  <c r="J1207" i="1" s="1"/>
  <c r="P1208" i="1"/>
  <c r="J1208" i="1" s="1"/>
  <c r="P1209" i="1"/>
  <c r="J1209" i="1" s="1"/>
  <c r="P1210" i="1"/>
  <c r="J1210" i="1" s="1"/>
  <c r="P1211" i="1"/>
  <c r="J1211" i="1" s="1"/>
  <c r="P1212" i="1"/>
  <c r="J1212" i="1" s="1"/>
  <c r="P1213" i="1"/>
  <c r="J1213" i="1" s="1"/>
  <c r="P1214" i="1"/>
  <c r="J1214" i="1" s="1"/>
  <c r="P1215" i="1"/>
  <c r="J1215" i="1" s="1"/>
  <c r="P1216" i="1"/>
  <c r="J1216" i="1" s="1"/>
  <c r="P1217" i="1"/>
  <c r="J1217" i="1" s="1"/>
  <c r="P1218" i="1"/>
  <c r="J1218" i="1" s="1"/>
  <c r="P1219" i="1"/>
  <c r="J1219" i="1" s="1"/>
  <c r="P1220" i="1"/>
  <c r="J1220" i="1" s="1"/>
  <c r="P1221" i="1"/>
  <c r="J1221" i="1" s="1"/>
  <c r="P1222" i="1"/>
  <c r="J1222" i="1" s="1"/>
  <c r="P1223" i="1"/>
  <c r="J1223" i="1" s="1"/>
  <c r="P1224" i="1"/>
  <c r="J1224" i="1" s="1"/>
  <c r="P1225" i="1"/>
  <c r="J1225" i="1" s="1"/>
  <c r="P1226" i="1"/>
  <c r="J1226" i="1" s="1"/>
  <c r="P1227" i="1"/>
  <c r="J1227" i="1" s="1"/>
  <c r="P1228" i="1"/>
  <c r="J1228" i="1" s="1"/>
  <c r="P1229" i="1"/>
  <c r="J1229" i="1" s="1"/>
  <c r="P1230" i="1"/>
  <c r="J1230" i="1" s="1"/>
  <c r="P1231" i="1"/>
  <c r="J1231" i="1" s="1"/>
  <c r="P1232" i="1"/>
  <c r="J1232" i="1" s="1"/>
  <c r="P1233" i="1"/>
  <c r="J1233" i="1" s="1"/>
  <c r="P1234" i="1"/>
  <c r="J1234" i="1" s="1"/>
  <c r="P1235" i="1"/>
  <c r="J1235" i="1" s="1"/>
  <c r="P1236" i="1"/>
  <c r="J1236" i="1" s="1"/>
  <c r="P1237" i="1"/>
  <c r="J1237" i="1" s="1"/>
  <c r="P1238" i="1"/>
  <c r="J1238" i="1" s="1"/>
  <c r="P1239" i="1"/>
  <c r="J1239" i="1" s="1"/>
  <c r="P1240" i="1"/>
  <c r="J1240" i="1" s="1"/>
  <c r="P1241" i="1"/>
  <c r="J1241" i="1" s="1"/>
  <c r="P1242" i="1"/>
  <c r="J1242" i="1" s="1"/>
  <c r="P1243" i="1"/>
  <c r="J1243" i="1" s="1"/>
  <c r="P1244" i="1"/>
  <c r="J1244" i="1" s="1"/>
  <c r="P1245" i="1"/>
  <c r="J1245" i="1" s="1"/>
  <c r="P1246" i="1"/>
  <c r="J1246" i="1" s="1"/>
  <c r="P1247" i="1"/>
  <c r="J1247" i="1" s="1"/>
  <c r="P1248" i="1"/>
  <c r="J1248" i="1" s="1"/>
  <c r="P1249" i="1"/>
  <c r="J1249" i="1" s="1"/>
  <c r="P1250" i="1"/>
  <c r="J1250" i="1" s="1"/>
  <c r="P1251" i="1"/>
  <c r="J1251" i="1" s="1"/>
  <c r="P1252" i="1"/>
  <c r="J1252" i="1" s="1"/>
  <c r="P1253" i="1"/>
  <c r="J1253" i="1" s="1"/>
  <c r="P1254" i="1"/>
  <c r="J1254" i="1" s="1"/>
  <c r="P1255" i="1"/>
  <c r="J1255" i="1" s="1"/>
  <c r="P1256" i="1"/>
  <c r="J1256" i="1" s="1"/>
  <c r="P1257" i="1"/>
  <c r="J1257" i="1" s="1"/>
  <c r="P1258" i="1"/>
  <c r="J1258" i="1" s="1"/>
  <c r="P1259" i="1"/>
  <c r="J1259" i="1" s="1"/>
  <c r="P1260" i="1"/>
  <c r="J1260" i="1" s="1"/>
  <c r="P1261" i="1"/>
  <c r="J1261" i="1" s="1"/>
  <c r="P1262" i="1"/>
  <c r="J1262" i="1" s="1"/>
  <c r="P1263" i="1"/>
  <c r="J1263" i="1" s="1"/>
  <c r="P1264" i="1"/>
  <c r="J1264" i="1" s="1"/>
  <c r="P1265" i="1"/>
  <c r="J1265" i="1" s="1"/>
  <c r="P1266" i="1"/>
  <c r="J1266" i="1" s="1"/>
  <c r="P1267" i="1"/>
  <c r="J1267" i="1" s="1"/>
  <c r="P1268" i="1"/>
  <c r="J1268" i="1" s="1"/>
  <c r="P1269" i="1"/>
  <c r="J1269" i="1" s="1"/>
  <c r="P1270" i="1"/>
  <c r="J1270" i="1" s="1"/>
  <c r="P1271" i="1"/>
  <c r="J1271" i="1" s="1"/>
  <c r="P1272" i="1"/>
  <c r="J1272" i="1" s="1"/>
  <c r="P1273" i="1"/>
  <c r="J1273" i="1" s="1"/>
  <c r="P1274" i="1"/>
  <c r="J1274" i="1" s="1"/>
  <c r="P1275" i="1"/>
  <c r="J1275" i="1" s="1"/>
  <c r="P1276" i="1"/>
  <c r="J1276" i="1" s="1"/>
  <c r="P1277" i="1"/>
  <c r="J1277" i="1" s="1"/>
  <c r="P1278" i="1"/>
  <c r="J1278" i="1" s="1"/>
  <c r="P1279" i="1"/>
  <c r="J1279" i="1" s="1"/>
  <c r="P1280" i="1"/>
  <c r="J1280" i="1" s="1"/>
  <c r="P1281" i="1"/>
  <c r="J1281" i="1" s="1"/>
  <c r="P1282" i="1"/>
  <c r="J1282" i="1" s="1"/>
  <c r="P1283" i="1"/>
  <c r="J1283" i="1" s="1"/>
  <c r="P1284" i="1"/>
  <c r="J1284" i="1" s="1"/>
  <c r="P1285" i="1"/>
  <c r="J1285" i="1" s="1"/>
  <c r="P1286" i="1"/>
  <c r="J1286" i="1" s="1"/>
  <c r="P1287" i="1"/>
  <c r="J1287" i="1" s="1"/>
  <c r="P1288" i="1"/>
  <c r="J1288" i="1" s="1"/>
  <c r="P1289" i="1"/>
  <c r="J1289" i="1" s="1"/>
  <c r="P1290" i="1"/>
  <c r="J1290" i="1" s="1"/>
  <c r="P1291" i="1"/>
  <c r="J1291" i="1" s="1"/>
  <c r="P1292" i="1"/>
  <c r="J1292" i="1" s="1"/>
  <c r="P1293" i="1"/>
  <c r="J1293" i="1" s="1"/>
  <c r="P1294" i="1"/>
  <c r="J1294" i="1" s="1"/>
  <c r="P1295" i="1"/>
  <c r="J1295" i="1" s="1"/>
  <c r="P1296" i="1"/>
  <c r="J1296" i="1" s="1"/>
  <c r="P1297" i="1"/>
  <c r="J1297" i="1" s="1"/>
  <c r="P1298" i="1"/>
  <c r="J1298" i="1" s="1"/>
  <c r="P1299" i="1"/>
  <c r="J1299" i="1" s="1"/>
  <c r="P1300" i="1"/>
  <c r="J1300" i="1" s="1"/>
  <c r="P1301" i="1"/>
  <c r="J1301" i="1" s="1"/>
  <c r="P1302" i="1"/>
  <c r="J1302" i="1" s="1"/>
  <c r="P1303" i="1"/>
  <c r="J1303" i="1" s="1"/>
  <c r="P1304" i="1"/>
  <c r="J1304" i="1" s="1"/>
  <c r="P1305" i="1"/>
  <c r="J1305" i="1" s="1"/>
  <c r="P1306" i="1"/>
  <c r="J1306" i="1" s="1"/>
  <c r="P1307" i="1"/>
  <c r="J1307" i="1" s="1"/>
  <c r="P1308" i="1"/>
  <c r="J1308" i="1" s="1"/>
  <c r="P1309" i="1"/>
  <c r="J1309" i="1" s="1"/>
  <c r="P1310" i="1"/>
  <c r="J1310" i="1" s="1"/>
  <c r="P1311" i="1"/>
  <c r="J1311" i="1" s="1"/>
  <c r="P1312" i="1"/>
  <c r="J1312" i="1" s="1"/>
  <c r="P1313" i="1"/>
  <c r="J1313" i="1" s="1"/>
  <c r="P1314" i="1"/>
  <c r="J1314" i="1" s="1"/>
  <c r="P1315" i="1"/>
  <c r="J1315" i="1" s="1"/>
  <c r="P1316" i="1"/>
  <c r="J1316" i="1" s="1"/>
  <c r="P1317" i="1"/>
  <c r="J1317" i="1" s="1"/>
  <c r="P1318" i="1"/>
  <c r="J1318" i="1" s="1"/>
  <c r="P1319" i="1"/>
  <c r="J1319" i="1" s="1"/>
  <c r="P1320" i="1"/>
  <c r="J1320" i="1" s="1"/>
  <c r="P1321" i="1"/>
  <c r="J1321" i="1" s="1"/>
  <c r="P1322" i="1"/>
  <c r="J1322" i="1" s="1"/>
  <c r="P1323" i="1"/>
  <c r="J1323" i="1" s="1"/>
  <c r="P1324" i="1"/>
  <c r="J1324" i="1" s="1"/>
  <c r="P1325" i="1"/>
  <c r="J1325" i="1" s="1"/>
  <c r="P1326" i="1"/>
  <c r="J1326" i="1" s="1"/>
  <c r="P1327" i="1"/>
  <c r="J1327" i="1" s="1"/>
  <c r="P1328" i="1"/>
  <c r="J1328" i="1" s="1"/>
  <c r="P1329" i="1"/>
  <c r="J1329" i="1" s="1"/>
  <c r="P1330" i="1"/>
  <c r="J1330" i="1" s="1"/>
  <c r="P1331" i="1"/>
  <c r="J1331" i="1" s="1"/>
  <c r="P1332" i="1"/>
  <c r="J1332" i="1" s="1"/>
  <c r="P1333" i="1"/>
  <c r="J1333" i="1" s="1"/>
  <c r="P1334" i="1"/>
  <c r="J1334" i="1" s="1"/>
  <c r="P1335" i="1"/>
  <c r="J1335" i="1" s="1"/>
  <c r="P1336" i="1"/>
  <c r="J1336" i="1" s="1"/>
  <c r="P1337" i="1"/>
  <c r="J1337" i="1" s="1"/>
  <c r="P1338" i="1"/>
  <c r="J1338" i="1" s="1"/>
  <c r="P1339" i="1"/>
  <c r="J1339" i="1" s="1"/>
  <c r="P1340" i="1"/>
  <c r="J1340" i="1" s="1"/>
  <c r="P1341" i="1"/>
  <c r="J1341" i="1" s="1"/>
  <c r="P1342" i="1"/>
  <c r="J1342" i="1" s="1"/>
  <c r="P1343" i="1"/>
  <c r="J1343" i="1" s="1"/>
  <c r="P1344" i="1"/>
  <c r="J1344" i="1" s="1"/>
  <c r="P1345" i="1"/>
  <c r="J1345" i="1" s="1"/>
  <c r="P1346" i="1"/>
  <c r="J1346" i="1" s="1"/>
  <c r="P1347" i="1"/>
  <c r="J1347" i="1" s="1"/>
  <c r="P1348" i="1"/>
  <c r="J1348" i="1" s="1"/>
  <c r="P1349" i="1"/>
  <c r="J1349" i="1" s="1"/>
  <c r="P1350" i="1"/>
  <c r="J1350" i="1" s="1"/>
  <c r="P1351" i="1"/>
  <c r="J1351" i="1" s="1"/>
  <c r="P1352" i="1"/>
  <c r="J1352" i="1" s="1"/>
  <c r="P1353" i="1"/>
  <c r="J1353" i="1" s="1"/>
  <c r="P1354" i="1"/>
  <c r="J1354" i="1" s="1"/>
  <c r="P1355" i="1"/>
  <c r="J1355" i="1" s="1"/>
  <c r="P1356" i="1"/>
  <c r="J1356" i="1" s="1"/>
  <c r="P1357" i="1"/>
  <c r="J1357" i="1" s="1"/>
  <c r="P1358" i="1"/>
  <c r="J1358" i="1" s="1"/>
  <c r="P1359" i="1"/>
  <c r="J1359" i="1" s="1"/>
  <c r="P1360" i="1"/>
  <c r="J1360" i="1" s="1"/>
  <c r="P1361" i="1"/>
  <c r="J1361" i="1" s="1"/>
  <c r="P1362" i="1"/>
  <c r="J1362" i="1" s="1"/>
  <c r="P1363" i="1"/>
  <c r="J1363" i="1" s="1"/>
  <c r="P1364" i="1"/>
  <c r="J1364" i="1" s="1"/>
  <c r="P1365" i="1"/>
  <c r="J1365" i="1" s="1"/>
  <c r="P1366" i="1"/>
  <c r="J1366" i="1" s="1"/>
  <c r="P1367" i="1"/>
  <c r="J1367" i="1" s="1"/>
  <c r="P1368" i="1"/>
  <c r="J1368" i="1" s="1"/>
  <c r="P1369" i="1"/>
  <c r="J1369" i="1" s="1"/>
  <c r="P1370" i="1"/>
  <c r="J1370" i="1" s="1"/>
  <c r="P1371" i="1"/>
  <c r="J1371" i="1" s="1"/>
  <c r="P1372" i="1"/>
  <c r="J1372" i="1" s="1"/>
  <c r="P1373" i="1"/>
  <c r="J1373" i="1" s="1"/>
  <c r="P1374" i="1"/>
  <c r="J1374" i="1" s="1"/>
  <c r="P1375" i="1"/>
  <c r="J1375" i="1" s="1"/>
  <c r="P1376" i="1"/>
  <c r="J1376" i="1" s="1"/>
  <c r="P1377" i="1"/>
  <c r="J1377" i="1" s="1"/>
  <c r="P1378" i="1"/>
  <c r="J1378" i="1" s="1"/>
  <c r="P1379" i="1"/>
  <c r="J1379" i="1" s="1"/>
  <c r="P1380" i="1"/>
  <c r="J1380" i="1" s="1"/>
  <c r="P1381" i="1"/>
  <c r="J1381" i="1" s="1"/>
  <c r="P1382" i="1"/>
  <c r="J1382" i="1" s="1"/>
  <c r="P1383" i="1"/>
  <c r="J1383" i="1" s="1"/>
  <c r="P1384" i="1"/>
  <c r="J1384" i="1" s="1"/>
  <c r="P1385" i="1"/>
  <c r="J1385" i="1" s="1"/>
  <c r="P1386" i="1"/>
  <c r="J1386" i="1" s="1"/>
  <c r="P1387" i="1"/>
  <c r="J1387" i="1" s="1"/>
  <c r="P1388" i="1"/>
  <c r="J1388" i="1" s="1"/>
  <c r="P1389" i="1"/>
  <c r="J1389" i="1" s="1"/>
  <c r="P1390" i="1"/>
  <c r="J1390" i="1" s="1"/>
  <c r="P1391" i="1"/>
  <c r="J1391" i="1" s="1"/>
  <c r="P1392" i="1"/>
  <c r="J1392" i="1" s="1"/>
  <c r="P1393" i="1"/>
  <c r="J1393" i="1" s="1"/>
  <c r="P1394" i="1"/>
  <c r="J1394" i="1" s="1"/>
  <c r="P1395" i="1"/>
  <c r="J1395" i="1" s="1"/>
  <c r="P1396" i="1"/>
  <c r="J1396" i="1" s="1"/>
  <c r="P1397" i="1"/>
  <c r="J1397" i="1" s="1"/>
  <c r="P1398" i="1"/>
  <c r="J1398" i="1" s="1"/>
  <c r="P1399" i="1"/>
  <c r="J1399" i="1" s="1"/>
  <c r="P1400" i="1"/>
  <c r="J1400" i="1" s="1"/>
  <c r="P1401" i="1"/>
  <c r="J1401" i="1" s="1"/>
  <c r="P1402" i="1"/>
  <c r="J1402" i="1" s="1"/>
  <c r="P1403" i="1"/>
  <c r="J1403" i="1" s="1"/>
  <c r="P1404" i="1"/>
  <c r="J1404" i="1" s="1"/>
  <c r="P1405" i="1"/>
  <c r="J1405" i="1" s="1"/>
  <c r="P1406" i="1"/>
  <c r="J1406" i="1" s="1"/>
  <c r="P1407" i="1"/>
  <c r="J1407" i="1" s="1"/>
  <c r="P1408" i="1"/>
  <c r="J1408" i="1" s="1"/>
  <c r="P1409" i="1"/>
  <c r="J1409" i="1" s="1"/>
  <c r="P1410" i="1"/>
  <c r="J1410" i="1" s="1"/>
  <c r="P1411" i="1"/>
  <c r="J1411" i="1" s="1"/>
  <c r="P1412" i="1"/>
  <c r="J1412" i="1" s="1"/>
  <c r="P1413" i="1"/>
  <c r="J1413" i="1" s="1"/>
  <c r="P1414" i="1"/>
  <c r="J1414" i="1" s="1"/>
  <c r="P1415" i="1"/>
  <c r="J1415" i="1" s="1"/>
  <c r="P1416" i="1"/>
  <c r="J1416" i="1" s="1"/>
  <c r="P1417" i="1"/>
  <c r="J1417" i="1" s="1"/>
  <c r="P1418" i="1"/>
  <c r="J1418" i="1" s="1"/>
  <c r="P1419" i="1"/>
  <c r="J1419" i="1" s="1"/>
  <c r="P1420" i="1"/>
  <c r="J1420" i="1" s="1"/>
  <c r="P1421" i="1"/>
  <c r="J1421" i="1" s="1"/>
  <c r="P1422" i="1"/>
  <c r="J1422" i="1" s="1"/>
  <c r="P1423" i="1"/>
  <c r="J1423" i="1" s="1"/>
  <c r="P1424" i="1"/>
  <c r="J1424" i="1" s="1"/>
  <c r="P1425" i="1"/>
  <c r="J1425" i="1" s="1"/>
  <c r="P1426" i="1"/>
  <c r="J1426" i="1" s="1"/>
  <c r="P1427" i="1"/>
  <c r="J1427" i="1" s="1"/>
  <c r="P1428" i="1"/>
  <c r="J1428" i="1" s="1"/>
  <c r="P1429" i="1"/>
  <c r="J1429" i="1" s="1"/>
  <c r="P1430" i="1"/>
  <c r="J1430" i="1" s="1"/>
  <c r="P1431" i="1"/>
  <c r="J1431" i="1" s="1"/>
  <c r="P1432" i="1"/>
  <c r="J1432" i="1" s="1"/>
  <c r="P1433" i="1"/>
  <c r="J1433" i="1" s="1"/>
  <c r="P1434" i="1"/>
  <c r="J1434" i="1" s="1"/>
  <c r="P1435" i="1"/>
  <c r="J1435" i="1" s="1"/>
  <c r="P1436" i="1"/>
  <c r="J1436" i="1" s="1"/>
  <c r="P1437" i="1"/>
  <c r="J1437" i="1" s="1"/>
  <c r="P1438" i="1"/>
  <c r="J1438" i="1" s="1"/>
  <c r="P1439" i="1"/>
  <c r="J1439" i="1" s="1"/>
  <c r="P1440" i="1"/>
  <c r="J1440" i="1" s="1"/>
  <c r="P1441" i="1"/>
  <c r="J1441" i="1" s="1"/>
  <c r="P1442" i="1"/>
  <c r="J1442" i="1" s="1"/>
  <c r="P1443" i="1"/>
  <c r="J1443" i="1" s="1"/>
  <c r="P1444" i="1"/>
  <c r="J1444" i="1" s="1"/>
  <c r="P1445" i="1"/>
  <c r="J1445" i="1" s="1"/>
  <c r="P1446" i="1"/>
  <c r="J1446" i="1" s="1"/>
  <c r="P1447" i="1"/>
  <c r="J1447" i="1" s="1"/>
  <c r="P1448" i="1"/>
  <c r="J1448" i="1" s="1"/>
  <c r="P1449" i="1"/>
  <c r="J1449" i="1" s="1"/>
  <c r="P1450" i="1"/>
  <c r="J1450" i="1" s="1"/>
  <c r="P1451" i="1"/>
  <c r="J1451" i="1" s="1"/>
  <c r="P1452" i="1"/>
  <c r="J1452" i="1" s="1"/>
  <c r="P1453" i="1"/>
  <c r="J1453" i="1" s="1"/>
  <c r="P1454" i="1"/>
  <c r="J1454" i="1" s="1"/>
  <c r="P1455" i="1"/>
  <c r="J1455" i="1" s="1"/>
  <c r="P1456" i="1"/>
  <c r="J1456" i="1" s="1"/>
  <c r="P1457" i="1"/>
  <c r="J1457" i="1" s="1"/>
  <c r="P1458" i="1"/>
  <c r="J1458" i="1" s="1"/>
  <c r="P1459" i="1"/>
  <c r="J1459" i="1" s="1"/>
  <c r="P1460" i="1"/>
  <c r="J1460" i="1" s="1"/>
  <c r="P1461" i="1"/>
  <c r="J1461" i="1" s="1"/>
  <c r="P1462" i="1"/>
  <c r="J1462" i="1" s="1"/>
  <c r="P1463" i="1"/>
  <c r="J1463" i="1" s="1"/>
  <c r="P1464" i="1"/>
  <c r="J1464" i="1" s="1"/>
  <c r="P1465" i="1"/>
  <c r="J1465" i="1" s="1"/>
  <c r="P1466" i="1"/>
  <c r="J1466" i="1" s="1"/>
  <c r="P1467" i="1"/>
  <c r="J1467" i="1" s="1"/>
  <c r="P1468" i="1"/>
  <c r="J1468" i="1" s="1"/>
  <c r="P1469" i="1"/>
  <c r="J1469" i="1" s="1"/>
  <c r="P1470" i="1"/>
  <c r="J1470" i="1" s="1"/>
  <c r="P1471" i="1"/>
  <c r="J1471" i="1" s="1"/>
  <c r="P1472" i="1"/>
  <c r="J1472" i="1" s="1"/>
  <c r="P1473" i="1"/>
  <c r="J1473" i="1" s="1"/>
  <c r="P1474" i="1"/>
  <c r="J1474" i="1" s="1"/>
  <c r="P1475" i="1"/>
  <c r="J1475" i="1" s="1"/>
  <c r="P1476" i="1"/>
  <c r="J1476" i="1" s="1"/>
  <c r="P1477" i="1"/>
  <c r="J1477" i="1" s="1"/>
  <c r="P1478" i="1"/>
  <c r="J1478" i="1" s="1"/>
  <c r="P1479" i="1"/>
  <c r="J1479" i="1" s="1"/>
  <c r="P1480" i="1"/>
  <c r="J1480" i="1" s="1"/>
  <c r="P1481" i="1"/>
  <c r="J1481" i="1" s="1"/>
  <c r="P1482" i="1"/>
  <c r="J1482" i="1" s="1"/>
  <c r="P1483" i="1"/>
  <c r="J1483" i="1" s="1"/>
  <c r="P1484" i="1"/>
  <c r="J1484" i="1" s="1"/>
  <c r="P1485" i="1"/>
  <c r="J1485" i="1" s="1"/>
  <c r="P1486" i="1"/>
  <c r="J1486" i="1" s="1"/>
  <c r="P1487" i="1"/>
  <c r="J1487" i="1" s="1"/>
  <c r="P1488" i="1"/>
  <c r="J1488" i="1" s="1"/>
  <c r="P1489" i="1"/>
  <c r="J1489" i="1" s="1"/>
  <c r="P1490" i="1"/>
  <c r="J1490" i="1" s="1"/>
  <c r="P1491" i="1"/>
  <c r="J1491" i="1" s="1"/>
  <c r="P1492" i="1"/>
  <c r="J1492" i="1" s="1"/>
  <c r="P1493" i="1"/>
  <c r="J1493" i="1" s="1"/>
  <c r="P1494" i="1"/>
  <c r="J1494" i="1" s="1"/>
  <c r="P1495" i="1"/>
  <c r="J1495" i="1" s="1"/>
  <c r="P1496" i="1"/>
  <c r="J1496" i="1" s="1"/>
  <c r="P1497" i="1"/>
  <c r="J1497" i="1" s="1"/>
  <c r="P1498" i="1"/>
  <c r="J1498" i="1" s="1"/>
  <c r="P1499" i="1"/>
  <c r="J1499" i="1" s="1"/>
  <c r="P1500" i="1"/>
  <c r="J1500" i="1" s="1"/>
  <c r="P1501" i="1"/>
  <c r="J1501" i="1" s="1"/>
  <c r="P1502" i="1"/>
  <c r="J1502" i="1" s="1"/>
  <c r="P1503" i="1"/>
  <c r="J1503" i="1" s="1"/>
  <c r="P1504" i="1"/>
  <c r="J1504" i="1" s="1"/>
  <c r="P1505" i="1"/>
  <c r="J1505" i="1" s="1"/>
  <c r="P1506" i="1"/>
  <c r="J1506" i="1" s="1"/>
  <c r="P1507" i="1"/>
  <c r="J1507" i="1" s="1"/>
  <c r="P1508" i="1"/>
  <c r="J1508" i="1" s="1"/>
  <c r="P1509" i="1"/>
  <c r="J1509" i="1" s="1"/>
  <c r="P1510" i="1"/>
  <c r="J1510" i="1" s="1"/>
  <c r="P1511" i="1"/>
  <c r="J1511" i="1" s="1"/>
  <c r="P1512" i="1"/>
  <c r="J1512" i="1" s="1"/>
  <c r="P1513" i="1"/>
  <c r="J1513" i="1" s="1"/>
  <c r="P1514" i="1"/>
  <c r="J1514" i="1" s="1"/>
  <c r="P1515" i="1"/>
  <c r="J1515" i="1" s="1"/>
  <c r="P1516" i="1"/>
  <c r="J1516" i="1" s="1"/>
  <c r="P1517" i="1"/>
  <c r="J1517" i="1" s="1"/>
  <c r="P1518" i="1"/>
  <c r="J1518" i="1" s="1"/>
  <c r="P1519" i="1"/>
  <c r="J1519" i="1" s="1"/>
  <c r="P1520" i="1"/>
  <c r="J1520" i="1" s="1"/>
  <c r="P1521" i="1"/>
  <c r="J1521" i="1" s="1"/>
  <c r="P1522" i="1"/>
  <c r="J1522" i="1" s="1"/>
  <c r="P1523" i="1"/>
  <c r="J1523" i="1" s="1"/>
  <c r="P1524" i="1"/>
  <c r="J1524" i="1" s="1"/>
  <c r="P1525" i="1"/>
  <c r="J1525" i="1" s="1"/>
  <c r="P1526" i="1"/>
  <c r="J1526" i="1" s="1"/>
  <c r="P1527" i="1"/>
  <c r="J1527" i="1" s="1"/>
  <c r="P1528" i="1"/>
  <c r="J1528" i="1" s="1"/>
  <c r="P1529" i="1"/>
  <c r="J1529" i="1" s="1"/>
  <c r="P1530" i="1"/>
  <c r="J1530" i="1" s="1"/>
  <c r="P1531" i="1"/>
  <c r="J1531" i="1" s="1"/>
  <c r="P1532" i="1"/>
  <c r="J1532" i="1" s="1"/>
  <c r="P1533" i="1"/>
  <c r="J1533" i="1" s="1"/>
  <c r="P1534" i="1"/>
  <c r="J1534" i="1" s="1"/>
  <c r="P1535" i="1"/>
  <c r="J1535" i="1" s="1"/>
  <c r="P1536" i="1"/>
  <c r="J1536" i="1" s="1"/>
  <c r="P1537" i="1"/>
  <c r="J1537" i="1" s="1"/>
  <c r="P1538" i="1"/>
  <c r="J1538" i="1" s="1"/>
  <c r="P1539" i="1"/>
  <c r="J1539" i="1" s="1"/>
  <c r="P1540" i="1"/>
  <c r="J1540" i="1" s="1"/>
  <c r="P1541" i="1"/>
  <c r="J1541" i="1" s="1"/>
  <c r="P1542" i="1"/>
  <c r="J1542" i="1" s="1"/>
  <c r="P1543" i="1"/>
  <c r="J1543" i="1" s="1"/>
  <c r="P1544" i="1"/>
  <c r="J1544" i="1" s="1"/>
  <c r="P1545" i="1"/>
  <c r="J1545" i="1" s="1"/>
  <c r="P1546" i="1"/>
  <c r="J1546" i="1" s="1"/>
  <c r="P1547" i="1"/>
  <c r="J1547" i="1" s="1"/>
  <c r="P1548" i="1"/>
  <c r="J1548" i="1" s="1"/>
  <c r="P1549" i="1"/>
  <c r="J1549" i="1" s="1"/>
  <c r="P1550" i="1"/>
  <c r="J1550" i="1" s="1"/>
  <c r="P1551" i="1"/>
  <c r="J1551" i="1" s="1"/>
  <c r="P1552" i="1"/>
  <c r="J1552" i="1" s="1"/>
  <c r="P1553" i="1"/>
  <c r="J1553" i="1" s="1"/>
  <c r="P1554" i="1"/>
  <c r="P10" i="1"/>
  <c r="J10" i="1" s="1"/>
  <c r="R11" i="1"/>
  <c r="K11" i="1" s="1"/>
  <c r="R12" i="1"/>
  <c r="K12" i="1" s="1"/>
  <c r="R13" i="1"/>
  <c r="K13" i="1" s="1"/>
  <c r="R14" i="1"/>
  <c r="K14" i="1" s="1"/>
  <c r="R15" i="1"/>
  <c r="K15" i="1" s="1"/>
  <c r="R16" i="1"/>
  <c r="K16" i="1" s="1"/>
  <c r="R17" i="1"/>
  <c r="K17" i="1" s="1"/>
  <c r="R18" i="1"/>
  <c r="K18" i="1" s="1"/>
  <c r="R19" i="1"/>
  <c r="K19" i="1" s="1"/>
  <c r="R20" i="1"/>
  <c r="K20" i="1" s="1"/>
  <c r="R21" i="1"/>
  <c r="K21" i="1" s="1"/>
  <c r="R22" i="1"/>
  <c r="K22" i="1" s="1"/>
  <c r="R23" i="1"/>
  <c r="K23" i="1" s="1"/>
  <c r="R24" i="1"/>
  <c r="K24" i="1" s="1"/>
  <c r="R25" i="1"/>
  <c r="K25" i="1" s="1"/>
  <c r="R26" i="1"/>
  <c r="K26" i="1" s="1"/>
  <c r="R27" i="1"/>
  <c r="K27" i="1" s="1"/>
  <c r="R28" i="1"/>
  <c r="K28" i="1" s="1"/>
  <c r="R29" i="1"/>
  <c r="K29" i="1" s="1"/>
  <c r="R30" i="1"/>
  <c r="K30" i="1" s="1"/>
  <c r="R31" i="1"/>
  <c r="K31" i="1" s="1"/>
  <c r="R32" i="1"/>
  <c r="K32" i="1" s="1"/>
  <c r="R33" i="1"/>
  <c r="K33" i="1" s="1"/>
  <c r="R34" i="1"/>
  <c r="K34" i="1" s="1"/>
  <c r="R35" i="1"/>
  <c r="K35" i="1" s="1"/>
  <c r="R36" i="1"/>
  <c r="K36" i="1" s="1"/>
  <c r="R37" i="1"/>
  <c r="K37" i="1" s="1"/>
  <c r="R38" i="1"/>
  <c r="K38" i="1" s="1"/>
  <c r="R39" i="1"/>
  <c r="K39" i="1" s="1"/>
  <c r="R40" i="1"/>
  <c r="K40" i="1" s="1"/>
  <c r="R41" i="1"/>
  <c r="K41" i="1" s="1"/>
  <c r="R42" i="1"/>
  <c r="K42" i="1" s="1"/>
  <c r="R43" i="1"/>
  <c r="K43" i="1" s="1"/>
  <c r="R44" i="1"/>
  <c r="K44" i="1" s="1"/>
  <c r="R45" i="1"/>
  <c r="K45" i="1" s="1"/>
  <c r="R46" i="1"/>
  <c r="K46" i="1" s="1"/>
  <c r="R47" i="1"/>
  <c r="K47" i="1" s="1"/>
  <c r="R48" i="1"/>
  <c r="K48" i="1" s="1"/>
  <c r="R49" i="1"/>
  <c r="K49" i="1" s="1"/>
  <c r="R50" i="1"/>
  <c r="K50" i="1" s="1"/>
  <c r="R51" i="1"/>
  <c r="K51" i="1" s="1"/>
  <c r="R52" i="1"/>
  <c r="K52" i="1" s="1"/>
  <c r="R53" i="1"/>
  <c r="K53" i="1" s="1"/>
  <c r="R54" i="1"/>
  <c r="K54" i="1" s="1"/>
  <c r="R55" i="1"/>
  <c r="K55" i="1" s="1"/>
  <c r="R56" i="1"/>
  <c r="K56" i="1" s="1"/>
  <c r="R57" i="1"/>
  <c r="K57" i="1" s="1"/>
  <c r="R58" i="1"/>
  <c r="K58" i="1" s="1"/>
  <c r="R59" i="1"/>
  <c r="K59" i="1" s="1"/>
  <c r="R60" i="1"/>
  <c r="K60" i="1" s="1"/>
  <c r="R61" i="1"/>
  <c r="K61" i="1" s="1"/>
  <c r="R62" i="1"/>
  <c r="K62" i="1" s="1"/>
  <c r="R63" i="1"/>
  <c r="K63" i="1" s="1"/>
  <c r="R64" i="1"/>
  <c r="K64" i="1" s="1"/>
  <c r="R65" i="1"/>
  <c r="K65" i="1" s="1"/>
  <c r="R66" i="1"/>
  <c r="K66" i="1" s="1"/>
  <c r="R67" i="1"/>
  <c r="K67" i="1" s="1"/>
  <c r="R68" i="1"/>
  <c r="K68" i="1" s="1"/>
  <c r="R69" i="1"/>
  <c r="K69" i="1" s="1"/>
  <c r="R70" i="1"/>
  <c r="K70" i="1" s="1"/>
  <c r="R71" i="1"/>
  <c r="K71" i="1" s="1"/>
  <c r="R72" i="1"/>
  <c r="K72" i="1" s="1"/>
  <c r="R73" i="1"/>
  <c r="K73" i="1" s="1"/>
  <c r="R74" i="1"/>
  <c r="K74" i="1" s="1"/>
  <c r="R75" i="1"/>
  <c r="K75" i="1" s="1"/>
  <c r="R76" i="1"/>
  <c r="K76" i="1" s="1"/>
  <c r="R77" i="1"/>
  <c r="K77" i="1" s="1"/>
  <c r="R78" i="1"/>
  <c r="K78" i="1" s="1"/>
  <c r="R79" i="1"/>
  <c r="K79" i="1" s="1"/>
  <c r="R80" i="1"/>
  <c r="K80" i="1" s="1"/>
  <c r="R81" i="1"/>
  <c r="K81" i="1" s="1"/>
  <c r="R82" i="1"/>
  <c r="K82" i="1" s="1"/>
  <c r="R83" i="1"/>
  <c r="K83" i="1" s="1"/>
  <c r="R84" i="1"/>
  <c r="K84" i="1" s="1"/>
  <c r="R85" i="1"/>
  <c r="K85" i="1" s="1"/>
  <c r="R86" i="1"/>
  <c r="K86" i="1" s="1"/>
  <c r="R87" i="1"/>
  <c r="K87" i="1" s="1"/>
  <c r="R88" i="1"/>
  <c r="K88" i="1" s="1"/>
  <c r="R89" i="1"/>
  <c r="K89" i="1" s="1"/>
  <c r="R90" i="1"/>
  <c r="K90" i="1" s="1"/>
  <c r="R91" i="1"/>
  <c r="K91" i="1" s="1"/>
  <c r="R92" i="1"/>
  <c r="K92" i="1" s="1"/>
  <c r="R93" i="1"/>
  <c r="K93" i="1" s="1"/>
  <c r="R94" i="1"/>
  <c r="K94" i="1" s="1"/>
  <c r="R95" i="1"/>
  <c r="K95" i="1" s="1"/>
  <c r="R96" i="1"/>
  <c r="K96" i="1" s="1"/>
  <c r="R97" i="1"/>
  <c r="K97" i="1" s="1"/>
  <c r="R98" i="1"/>
  <c r="K98" i="1" s="1"/>
  <c r="R99" i="1"/>
  <c r="K99" i="1" s="1"/>
  <c r="R100" i="1"/>
  <c r="K100" i="1" s="1"/>
  <c r="R101" i="1"/>
  <c r="K101" i="1" s="1"/>
  <c r="R102" i="1"/>
  <c r="K102" i="1" s="1"/>
  <c r="R103" i="1"/>
  <c r="K103" i="1" s="1"/>
  <c r="R104" i="1"/>
  <c r="K104" i="1" s="1"/>
  <c r="R105" i="1"/>
  <c r="K105" i="1" s="1"/>
  <c r="R106" i="1"/>
  <c r="K106" i="1" s="1"/>
  <c r="R107" i="1"/>
  <c r="K107" i="1" s="1"/>
  <c r="R108" i="1"/>
  <c r="K108" i="1" s="1"/>
  <c r="R109" i="1"/>
  <c r="K109" i="1" s="1"/>
  <c r="R110" i="1"/>
  <c r="K110" i="1" s="1"/>
  <c r="R111" i="1"/>
  <c r="K111" i="1" s="1"/>
  <c r="R112" i="1"/>
  <c r="K112" i="1" s="1"/>
  <c r="R113" i="1"/>
  <c r="K113" i="1" s="1"/>
  <c r="R114" i="1"/>
  <c r="K114" i="1" s="1"/>
  <c r="R115" i="1"/>
  <c r="K115" i="1" s="1"/>
  <c r="R116" i="1"/>
  <c r="K116" i="1" s="1"/>
  <c r="R117" i="1"/>
  <c r="K117" i="1" s="1"/>
  <c r="R118" i="1"/>
  <c r="K118" i="1" s="1"/>
  <c r="R119" i="1"/>
  <c r="K119" i="1" s="1"/>
  <c r="R120" i="1"/>
  <c r="K120" i="1" s="1"/>
  <c r="R121" i="1"/>
  <c r="K121" i="1" s="1"/>
  <c r="R122" i="1"/>
  <c r="K122" i="1" s="1"/>
  <c r="R123" i="1"/>
  <c r="K123" i="1" s="1"/>
  <c r="R124" i="1"/>
  <c r="K124" i="1" s="1"/>
  <c r="R125" i="1"/>
  <c r="K125" i="1" s="1"/>
  <c r="R126" i="1"/>
  <c r="K126" i="1" s="1"/>
  <c r="R127" i="1"/>
  <c r="K127" i="1" s="1"/>
  <c r="R128" i="1"/>
  <c r="K128" i="1" s="1"/>
  <c r="R129" i="1"/>
  <c r="K129" i="1" s="1"/>
  <c r="R130" i="1"/>
  <c r="K130" i="1" s="1"/>
  <c r="R131" i="1"/>
  <c r="K131" i="1" s="1"/>
  <c r="R132" i="1"/>
  <c r="K132" i="1" s="1"/>
  <c r="R133" i="1"/>
  <c r="K133" i="1" s="1"/>
  <c r="R134" i="1"/>
  <c r="K134" i="1" s="1"/>
  <c r="R135" i="1"/>
  <c r="K135" i="1" s="1"/>
  <c r="R136" i="1"/>
  <c r="K136" i="1" s="1"/>
  <c r="R137" i="1"/>
  <c r="K137" i="1" s="1"/>
  <c r="R138" i="1"/>
  <c r="K138" i="1" s="1"/>
  <c r="R139" i="1"/>
  <c r="K139" i="1" s="1"/>
  <c r="R140" i="1"/>
  <c r="K140" i="1" s="1"/>
  <c r="R141" i="1"/>
  <c r="K141" i="1" s="1"/>
  <c r="R142" i="1"/>
  <c r="K142" i="1" s="1"/>
  <c r="R143" i="1"/>
  <c r="K143" i="1" s="1"/>
  <c r="R144" i="1"/>
  <c r="K144" i="1" s="1"/>
  <c r="R145" i="1"/>
  <c r="K145" i="1" s="1"/>
  <c r="R146" i="1"/>
  <c r="K146" i="1" s="1"/>
  <c r="R147" i="1"/>
  <c r="K147" i="1" s="1"/>
  <c r="R148" i="1"/>
  <c r="K148" i="1" s="1"/>
  <c r="R149" i="1"/>
  <c r="K149" i="1" s="1"/>
  <c r="R150" i="1"/>
  <c r="K150" i="1" s="1"/>
  <c r="R151" i="1"/>
  <c r="K151" i="1" s="1"/>
  <c r="R152" i="1"/>
  <c r="K152" i="1" s="1"/>
  <c r="R153" i="1"/>
  <c r="K153" i="1" s="1"/>
  <c r="R154" i="1"/>
  <c r="K154" i="1" s="1"/>
  <c r="R155" i="1"/>
  <c r="K155" i="1" s="1"/>
  <c r="R156" i="1"/>
  <c r="K156" i="1" s="1"/>
  <c r="R157" i="1"/>
  <c r="K157" i="1" s="1"/>
  <c r="R158" i="1"/>
  <c r="K158" i="1" s="1"/>
  <c r="R159" i="1"/>
  <c r="K159" i="1" s="1"/>
  <c r="R160" i="1"/>
  <c r="K160" i="1" s="1"/>
  <c r="R161" i="1"/>
  <c r="K161" i="1" s="1"/>
  <c r="R162" i="1"/>
  <c r="K162" i="1" s="1"/>
  <c r="R163" i="1"/>
  <c r="K163" i="1" s="1"/>
  <c r="R164" i="1"/>
  <c r="K164" i="1" s="1"/>
  <c r="R165" i="1"/>
  <c r="K165" i="1" s="1"/>
  <c r="R166" i="1"/>
  <c r="K166" i="1" s="1"/>
  <c r="R167" i="1"/>
  <c r="K167" i="1" s="1"/>
  <c r="R168" i="1"/>
  <c r="K168" i="1" s="1"/>
  <c r="R169" i="1"/>
  <c r="K169" i="1" s="1"/>
  <c r="R170" i="1"/>
  <c r="K170" i="1" s="1"/>
  <c r="R171" i="1"/>
  <c r="K171" i="1" s="1"/>
  <c r="R172" i="1"/>
  <c r="K172" i="1" s="1"/>
  <c r="R173" i="1"/>
  <c r="K173" i="1" s="1"/>
  <c r="R174" i="1"/>
  <c r="K174" i="1" s="1"/>
  <c r="R175" i="1"/>
  <c r="K175" i="1" s="1"/>
  <c r="R176" i="1"/>
  <c r="K176" i="1" s="1"/>
  <c r="R177" i="1"/>
  <c r="K177" i="1" s="1"/>
  <c r="R178" i="1"/>
  <c r="K178" i="1" s="1"/>
  <c r="R179" i="1"/>
  <c r="K179" i="1" s="1"/>
  <c r="R180" i="1"/>
  <c r="K180" i="1" s="1"/>
  <c r="R181" i="1"/>
  <c r="K181" i="1" s="1"/>
  <c r="R182" i="1"/>
  <c r="K182" i="1" s="1"/>
  <c r="R183" i="1"/>
  <c r="K183" i="1" s="1"/>
  <c r="R184" i="1"/>
  <c r="K184" i="1" s="1"/>
  <c r="R185" i="1"/>
  <c r="K185" i="1" s="1"/>
  <c r="R186" i="1"/>
  <c r="K186" i="1" s="1"/>
  <c r="R187" i="1"/>
  <c r="K187" i="1" s="1"/>
  <c r="R188" i="1"/>
  <c r="K188" i="1" s="1"/>
  <c r="R189" i="1"/>
  <c r="K189" i="1" s="1"/>
  <c r="R190" i="1"/>
  <c r="K190" i="1" s="1"/>
  <c r="R191" i="1"/>
  <c r="K191" i="1" s="1"/>
  <c r="R192" i="1"/>
  <c r="K192" i="1" s="1"/>
  <c r="R193" i="1"/>
  <c r="K193" i="1" s="1"/>
  <c r="R194" i="1"/>
  <c r="K194" i="1" s="1"/>
  <c r="R195" i="1"/>
  <c r="K195" i="1" s="1"/>
  <c r="R196" i="1"/>
  <c r="K196" i="1" s="1"/>
  <c r="R197" i="1"/>
  <c r="K197" i="1" s="1"/>
  <c r="R198" i="1"/>
  <c r="K198" i="1" s="1"/>
  <c r="R199" i="1"/>
  <c r="K199" i="1" s="1"/>
  <c r="R200" i="1"/>
  <c r="K200" i="1" s="1"/>
  <c r="R201" i="1"/>
  <c r="K201" i="1" s="1"/>
  <c r="R202" i="1"/>
  <c r="K202" i="1" s="1"/>
  <c r="R203" i="1"/>
  <c r="K203" i="1" s="1"/>
  <c r="R204" i="1"/>
  <c r="K204" i="1" s="1"/>
  <c r="R205" i="1"/>
  <c r="K205" i="1" s="1"/>
  <c r="R206" i="1"/>
  <c r="K206" i="1" s="1"/>
  <c r="R207" i="1"/>
  <c r="K207" i="1" s="1"/>
  <c r="R208" i="1"/>
  <c r="K208" i="1" s="1"/>
  <c r="R209" i="1"/>
  <c r="K209" i="1" s="1"/>
  <c r="R210" i="1"/>
  <c r="K210" i="1" s="1"/>
  <c r="R211" i="1"/>
  <c r="K211" i="1" s="1"/>
  <c r="R212" i="1"/>
  <c r="K212" i="1" s="1"/>
  <c r="R213" i="1"/>
  <c r="K213" i="1" s="1"/>
  <c r="R214" i="1"/>
  <c r="K214" i="1" s="1"/>
  <c r="R215" i="1"/>
  <c r="K215" i="1" s="1"/>
  <c r="R216" i="1"/>
  <c r="K216" i="1" s="1"/>
  <c r="R217" i="1"/>
  <c r="K217" i="1" s="1"/>
  <c r="R218" i="1"/>
  <c r="K218" i="1" s="1"/>
  <c r="R219" i="1"/>
  <c r="K219" i="1" s="1"/>
  <c r="R220" i="1"/>
  <c r="K220" i="1" s="1"/>
  <c r="R221" i="1"/>
  <c r="K221" i="1" s="1"/>
  <c r="R222" i="1"/>
  <c r="K222" i="1" s="1"/>
  <c r="R223" i="1"/>
  <c r="K223" i="1" s="1"/>
  <c r="R224" i="1"/>
  <c r="K224" i="1" s="1"/>
  <c r="R225" i="1"/>
  <c r="K225" i="1" s="1"/>
  <c r="R226" i="1"/>
  <c r="K226" i="1" s="1"/>
  <c r="R227" i="1"/>
  <c r="K227" i="1" s="1"/>
  <c r="R228" i="1"/>
  <c r="K228" i="1" s="1"/>
  <c r="R229" i="1"/>
  <c r="K229" i="1" s="1"/>
  <c r="R230" i="1"/>
  <c r="K230" i="1" s="1"/>
  <c r="R231" i="1"/>
  <c r="K231" i="1" s="1"/>
  <c r="R232" i="1"/>
  <c r="K232" i="1" s="1"/>
  <c r="R233" i="1"/>
  <c r="K233" i="1" s="1"/>
  <c r="R234" i="1"/>
  <c r="K234" i="1" s="1"/>
  <c r="R235" i="1"/>
  <c r="K235" i="1" s="1"/>
  <c r="R236" i="1"/>
  <c r="K236" i="1" s="1"/>
  <c r="R237" i="1"/>
  <c r="K237" i="1" s="1"/>
  <c r="R238" i="1"/>
  <c r="K238" i="1" s="1"/>
  <c r="R239" i="1"/>
  <c r="K239" i="1" s="1"/>
  <c r="R240" i="1"/>
  <c r="K240" i="1" s="1"/>
  <c r="R241" i="1"/>
  <c r="K241" i="1" s="1"/>
  <c r="R242" i="1"/>
  <c r="K242" i="1" s="1"/>
  <c r="R243" i="1"/>
  <c r="K243" i="1" s="1"/>
  <c r="R244" i="1"/>
  <c r="K244" i="1" s="1"/>
  <c r="R245" i="1"/>
  <c r="K245" i="1" s="1"/>
  <c r="R246" i="1"/>
  <c r="K246" i="1" s="1"/>
  <c r="R247" i="1"/>
  <c r="K247" i="1" s="1"/>
  <c r="R248" i="1"/>
  <c r="K248" i="1" s="1"/>
  <c r="R249" i="1"/>
  <c r="K249" i="1" s="1"/>
  <c r="R250" i="1"/>
  <c r="K250" i="1" s="1"/>
  <c r="R251" i="1"/>
  <c r="K251" i="1" s="1"/>
  <c r="R252" i="1"/>
  <c r="K252" i="1" s="1"/>
  <c r="R253" i="1"/>
  <c r="K253" i="1" s="1"/>
  <c r="R254" i="1"/>
  <c r="K254" i="1" s="1"/>
  <c r="R255" i="1"/>
  <c r="K255" i="1" s="1"/>
  <c r="R256" i="1"/>
  <c r="K256" i="1" s="1"/>
  <c r="R257" i="1"/>
  <c r="K257" i="1" s="1"/>
  <c r="R258" i="1"/>
  <c r="K258" i="1" s="1"/>
  <c r="R259" i="1"/>
  <c r="K259" i="1" s="1"/>
  <c r="R260" i="1"/>
  <c r="K260" i="1" s="1"/>
  <c r="R261" i="1"/>
  <c r="K261" i="1" s="1"/>
  <c r="R262" i="1"/>
  <c r="K262" i="1" s="1"/>
  <c r="R263" i="1"/>
  <c r="K263" i="1" s="1"/>
  <c r="R264" i="1"/>
  <c r="K264" i="1" s="1"/>
  <c r="R265" i="1"/>
  <c r="K265" i="1" s="1"/>
  <c r="R266" i="1"/>
  <c r="K266" i="1" s="1"/>
  <c r="R267" i="1"/>
  <c r="K267" i="1" s="1"/>
  <c r="R268" i="1"/>
  <c r="K268" i="1" s="1"/>
  <c r="R269" i="1"/>
  <c r="K269" i="1" s="1"/>
  <c r="R270" i="1"/>
  <c r="K270" i="1" s="1"/>
  <c r="R271" i="1"/>
  <c r="K271" i="1" s="1"/>
  <c r="R272" i="1"/>
  <c r="K272" i="1" s="1"/>
  <c r="R273" i="1"/>
  <c r="K273" i="1" s="1"/>
  <c r="R274" i="1"/>
  <c r="K274" i="1" s="1"/>
  <c r="R275" i="1"/>
  <c r="K275" i="1" s="1"/>
  <c r="R276" i="1"/>
  <c r="K276" i="1" s="1"/>
  <c r="R277" i="1"/>
  <c r="K277" i="1" s="1"/>
  <c r="R278" i="1"/>
  <c r="K278" i="1" s="1"/>
  <c r="R279" i="1"/>
  <c r="K279" i="1" s="1"/>
  <c r="R280" i="1"/>
  <c r="K280" i="1" s="1"/>
  <c r="R281" i="1"/>
  <c r="K281" i="1" s="1"/>
  <c r="R282" i="1"/>
  <c r="K282" i="1" s="1"/>
  <c r="R283" i="1"/>
  <c r="K283" i="1" s="1"/>
  <c r="R284" i="1"/>
  <c r="K284" i="1" s="1"/>
  <c r="R285" i="1"/>
  <c r="K285" i="1" s="1"/>
  <c r="R286" i="1"/>
  <c r="K286" i="1" s="1"/>
  <c r="R287" i="1"/>
  <c r="K287" i="1" s="1"/>
  <c r="R288" i="1"/>
  <c r="K288" i="1" s="1"/>
  <c r="R289" i="1"/>
  <c r="K289" i="1" s="1"/>
  <c r="R290" i="1"/>
  <c r="K290" i="1" s="1"/>
  <c r="R291" i="1"/>
  <c r="K291" i="1" s="1"/>
  <c r="R292" i="1"/>
  <c r="K292" i="1" s="1"/>
  <c r="R293" i="1"/>
  <c r="K293" i="1" s="1"/>
  <c r="R294" i="1"/>
  <c r="K294" i="1" s="1"/>
  <c r="R295" i="1"/>
  <c r="K295" i="1" s="1"/>
  <c r="R296" i="1"/>
  <c r="K296" i="1" s="1"/>
  <c r="R297" i="1"/>
  <c r="K297" i="1" s="1"/>
  <c r="R298" i="1"/>
  <c r="K298" i="1" s="1"/>
  <c r="R299" i="1"/>
  <c r="K299" i="1" s="1"/>
  <c r="R300" i="1"/>
  <c r="K300" i="1" s="1"/>
  <c r="R301" i="1"/>
  <c r="K301" i="1" s="1"/>
  <c r="R302" i="1"/>
  <c r="K302" i="1" s="1"/>
  <c r="R303" i="1"/>
  <c r="K303" i="1" s="1"/>
  <c r="R304" i="1"/>
  <c r="K304" i="1" s="1"/>
  <c r="R305" i="1"/>
  <c r="K305" i="1" s="1"/>
  <c r="R306" i="1"/>
  <c r="K306" i="1" s="1"/>
  <c r="R307" i="1"/>
  <c r="K307" i="1" s="1"/>
  <c r="R308" i="1"/>
  <c r="K308" i="1" s="1"/>
  <c r="R309" i="1"/>
  <c r="K309" i="1" s="1"/>
  <c r="R310" i="1"/>
  <c r="K310" i="1" s="1"/>
  <c r="R311" i="1"/>
  <c r="K311" i="1" s="1"/>
  <c r="R312" i="1"/>
  <c r="K312" i="1" s="1"/>
  <c r="R313" i="1"/>
  <c r="K313" i="1" s="1"/>
  <c r="R314" i="1"/>
  <c r="K314" i="1" s="1"/>
  <c r="R315" i="1"/>
  <c r="K315" i="1" s="1"/>
  <c r="R316" i="1"/>
  <c r="K316" i="1" s="1"/>
  <c r="R317" i="1"/>
  <c r="K317" i="1" s="1"/>
  <c r="R318" i="1"/>
  <c r="K318" i="1" s="1"/>
  <c r="R319" i="1"/>
  <c r="K319" i="1" s="1"/>
  <c r="R320" i="1"/>
  <c r="K320" i="1" s="1"/>
  <c r="R321" i="1"/>
  <c r="K321" i="1" s="1"/>
  <c r="R322" i="1"/>
  <c r="K322" i="1" s="1"/>
  <c r="R323" i="1"/>
  <c r="K323" i="1" s="1"/>
  <c r="R324" i="1"/>
  <c r="K324" i="1" s="1"/>
  <c r="R325" i="1"/>
  <c r="K325" i="1" s="1"/>
  <c r="R326" i="1"/>
  <c r="K326" i="1" s="1"/>
  <c r="R327" i="1"/>
  <c r="K327" i="1" s="1"/>
  <c r="R328" i="1"/>
  <c r="K328" i="1" s="1"/>
  <c r="R329" i="1"/>
  <c r="K329" i="1" s="1"/>
  <c r="R330" i="1"/>
  <c r="K330" i="1" s="1"/>
  <c r="R331" i="1"/>
  <c r="K331" i="1" s="1"/>
  <c r="R332" i="1"/>
  <c r="K332" i="1" s="1"/>
  <c r="R333" i="1"/>
  <c r="K333" i="1" s="1"/>
  <c r="R334" i="1"/>
  <c r="K334" i="1" s="1"/>
  <c r="R335" i="1"/>
  <c r="K335" i="1" s="1"/>
  <c r="R336" i="1"/>
  <c r="K336" i="1" s="1"/>
  <c r="R337" i="1"/>
  <c r="K337" i="1" s="1"/>
  <c r="R338" i="1"/>
  <c r="K338" i="1" s="1"/>
  <c r="R339" i="1"/>
  <c r="K339" i="1" s="1"/>
  <c r="R340" i="1"/>
  <c r="K340" i="1" s="1"/>
  <c r="R341" i="1"/>
  <c r="K341" i="1" s="1"/>
  <c r="R342" i="1"/>
  <c r="K342" i="1" s="1"/>
  <c r="R343" i="1"/>
  <c r="K343" i="1" s="1"/>
  <c r="R344" i="1"/>
  <c r="K344" i="1" s="1"/>
  <c r="R345" i="1"/>
  <c r="K345" i="1" s="1"/>
  <c r="R346" i="1"/>
  <c r="K346" i="1" s="1"/>
  <c r="R347" i="1"/>
  <c r="K347" i="1" s="1"/>
  <c r="R348" i="1"/>
  <c r="K348" i="1" s="1"/>
  <c r="R349" i="1"/>
  <c r="K349" i="1" s="1"/>
  <c r="R350" i="1"/>
  <c r="K350" i="1" s="1"/>
  <c r="R351" i="1"/>
  <c r="K351" i="1" s="1"/>
  <c r="R352" i="1"/>
  <c r="K352" i="1" s="1"/>
  <c r="R353" i="1"/>
  <c r="K353" i="1" s="1"/>
  <c r="R354" i="1"/>
  <c r="K354" i="1" s="1"/>
  <c r="R355" i="1"/>
  <c r="K355" i="1" s="1"/>
  <c r="R356" i="1"/>
  <c r="K356" i="1" s="1"/>
  <c r="R357" i="1"/>
  <c r="K357" i="1" s="1"/>
  <c r="R358" i="1"/>
  <c r="K358" i="1" s="1"/>
  <c r="R359" i="1"/>
  <c r="K359" i="1" s="1"/>
  <c r="R360" i="1"/>
  <c r="K360" i="1" s="1"/>
  <c r="R361" i="1"/>
  <c r="K361" i="1" s="1"/>
  <c r="R362" i="1"/>
  <c r="K362" i="1" s="1"/>
  <c r="R363" i="1"/>
  <c r="K363" i="1" s="1"/>
  <c r="R364" i="1"/>
  <c r="K364" i="1" s="1"/>
  <c r="R365" i="1"/>
  <c r="K365" i="1" s="1"/>
  <c r="R366" i="1"/>
  <c r="K366" i="1" s="1"/>
  <c r="R367" i="1"/>
  <c r="K367" i="1" s="1"/>
  <c r="R368" i="1"/>
  <c r="K368" i="1" s="1"/>
  <c r="R369" i="1"/>
  <c r="K369" i="1" s="1"/>
  <c r="R370" i="1"/>
  <c r="K370" i="1" s="1"/>
  <c r="R371" i="1"/>
  <c r="K371" i="1" s="1"/>
  <c r="R372" i="1"/>
  <c r="K372" i="1" s="1"/>
  <c r="R373" i="1"/>
  <c r="K373" i="1" s="1"/>
  <c r="R374" i="1"/>
  <c r="K374" i="1" s="1"/>
  <c r="R375" i="1"/>
  <c r="K375" i="1" s="1"/>
  <c r="R376" i="1"/>
  <c r="K376" i="1" s="1"/>
  <c r="R377" i="1"/>
  <c r="K377" i="1" s="1"/>
  <c r="R378" i="1"/>
  <c r="K378" i="1" s="1"/>
  <c r="R379" i="1"/>
  <c r="K379" i="1" s="1"/>
  <c r="R380" i="1"/>
  <c r="K380" i="1" s="1"/>
  <c r="R381" i="1"/>
  <c r="K381" i="1" s="1"/>
  <c r="R382" i="1"/>
  <c r="K382" i="1" s="1"/>
  <c r="R383" i="1"/>
  <c r="K383" i="1" s="1"/>
  <c r="R384" i="1"/>
  <c r="K384" i="1" s="1"/>
  <c r="R385" i="1"/>
  <c r="K385" i="1" s="1"/>
  <c r="R386" i="1"/>
  <c r="K386" i="1" s="1"/>
  <c r="R387" i="1"/>
  <c r="K387" i="1" s="1"/>
  <c r="R388" i="1"/>
  <c r="K388" i="1" s="1"/>
  <c r="R389" i="1"/>
  <c r="K389" i="1" s="1"/>
  <c r="R390" i="1"/>
  <c r="K390" i="1" s="1"/>
  <c r="R391" i="1"/>
  <c r="K391" i="1" s="1"/>
  <c r="R392" i="1"/>
  <c r="K392" i="1" s="1"/>
  <c r="R393" i="1"/>
  <c r="K393" i="1" s="1"/>
  <c r="R394" i="1"/>
  <c r="K394" i="1" s="1"/>
  <c r="R395" i="1"/>
  <c r="K395" i="1" s="1"/>
  <c r="R396" i="1"/>
  <c r="K396" i="1" s="1"/>
  <c r="R397" i="1"/>
  <c r="K397" i="1" s="1"/>
  <c r="R398" i="1"/>
  <c r="K398" i="1" s="1"/>
  <c r="R399" i="1"/>
  <c r="K399" i="1" s="1"/>
  <c r="R400" i="1"/>
  <c r="K400" i="1" s="1"/>
  <c r="R401" i="1"/>
  <c r="K401" i="1" s="1"/>
  <c r="R402" i="1"/>
  <c r="K402" i="1" s="1"/>
  <c r="R403" i="1"/>
  <c r="K403" i="1" s="1"/>
  <c r="R404" i="1"/>
  <c r="K404" i="1" s="1"/>
  <c r="R405" i="1"/>
  <c r="K405" i="1" s="1"/>
  <c r="R406" i="1"/>
  <c r="K406" i="1" s="1"/>
  <c r="R407" i="1"/>
  <c r="K407" i="1" s="1"/>
  <c r="R408" i="1"/>
  <c r="K408" i="1" s="1"/>
  <c r="R409" i="1"/>
  <c r="K409" i="1" s="1"/>
  <c r="R410" i="1"/>
  <c r="K410" i="1" s="1"/>
  <c r="R411" i="1"/>
  <c r="K411" i="1" s="1"/>
  <c r="R412" i="1"/>
  <c r="K412" i="1" s="1"/>
  <c r="R413" i="1"/>
  <c r="K413" i="1" s="1"/>
  <c r="R414" i="1"/>
  <c r="K414" i="1" s="1"/>
  <c r="R415" i="1"/>
  <c r="K415" i="1" s="1"/>
  <c r="R416" i="1"/>
  <c r="K416" i="1" s="1"/>
  <c r="R417" i="1"/>
  <c r="K417" i="1" s="1"/>
  <c r="R418" i="1"/>
  <c r="K418" i="1" s="1"/>
  <c r="R419" i="1"/>
  <c r="K419" i="1" s="1"/>
  <c r="R420" i="1"/>
  <c r="K420" i="1" s="1"/>
  <c r="R421" i="1"/>
  <c r="K421" i="1" s="1"/>
  <c r="R422" i="1"/>
  <c r="K422" i="1" s="1"/>
  <c r="R423" i="1"/>
  <c r="K423" i="1" s="1"/>
  <c r="R424" i="1"/>
  <c r="K424" i="1" s="1"/>
  <c r="R425" i="1"/>
  <c r="K425" i="1" s="1"/>
  <c r="R426" i="1"/>
  <c r="K426" i="1" s="1"/>
  <c r="R427" i="1"/>
  <c r="K427" i="1" s="1"/>
  <c r="R428" i="1"/>
  <c r="K428" i="1" s="1"/>
  <c r="R429" i="1"/>
  <c r="K429" i="1" s="1"/>
  <c r="R430" i="1"/>
  <c r="K430" i="1" s="1"/>
  <c r="R431" i="1"/>
  <c r="K431" i="1" s="1"/>
  <c r="R432" i="1"/>
  <c r="K432" i="1" s="1"/>
  <c r="R433" i="1"/>
  <c r="K433" i="1" s="1"/>
  <c r="R434" i="1"/>
  <c r="K434" i="1" s="1"/>
  <c r="R435" i="1"/>
  <c r="K435" i="1" s="1"/>
  <c r="R436" i="1"/>
  <c r="K436" i="1" s="1"/>
  <c r="R437" i="1"/>
  <c r="K437" i="1" s="1"/>
  <c r="R438" i="1"/>
  <c r="K438" i="1" s="1"/>
  <c r="R439" i="1"/>
  <c r="K439" i="1" s="1"/>
  <c r="R440" i="1"/>
  <c r="K440" i="1" s="1"/>
  <c r="R441" i="1"/>
  <c r="K441" i="1" s="1"/>
  <c r="R442" i="1"/>
  <c r="K442" i="1" s="1"/>
  <c r="R443" i="1"/>
  <c r="K443" i="1" s="1"/>
  <c r="R444" i="1"/>
  <c r="K444" i="1" s="1"/>
  <c r="R445" i="1"/>
  <c r="K445" i="1" s="1"/>
  <c r="R446" i="1"/>
  <c r="K446" i="1" s="1"/>
  <c r="R447" i="1"/>
  <c r="K447" i="1" s="1"/>
  <c r="R448" i="1"/>
  <c r="K448" i="1" s="1"/>
  <c r="R449" i="1"/>
  <c r="K449" i="1" s="1"/>
  <c r="R450" i="1"/>
  <c r="K450" i="1" s="1"/>
  <c r="R451" i="1"/>
  <c r="K451" i="1" s="1"/>
  <c r="R452" i="1"/>
  <c r="K452" i="1" s="1"/>
  <c r="R453" i="1"/>
  <c r="K453" i="1" s="1"/>
  <c r="R454" i="1"/>
  <c r="K454" i="1" s="1"/>
  <c r="R455" i="1"/>
  <c r="K455" i="1" s="1"/>
  <c r="R456" i="1"/>
  <c r="K456" i="1" s="1"/>
  <c r="R457" i="1"/>
  <c r="K457" i="1" s="1"/>
  <c r="R458" i="1"/>
  <c r="K458" i="1" s="1"/>
  <c r="R459" i="1"/>
  <c r="K459" i="1" s="1"/>
  <c r="R460" i="1"/>
  <c r="K460" i="1" s="1"/>
  <c r="R461" i="1"/>
  <c r="K461" i="1" s="1"/>
  <c r="R462" i="1"/>
  <c r="K462" i="1" s="1"/>
  <c r="R463" i="1"/>
  <c r="K463" i="1" s="1"/>
  <c r="R464" i="1"/>
  <c r="K464" i="1" s="1"/>
  <c r="R465" i="1"/>
  <c r="K465" i="1" s="1"/>
  <c r="R466" i="1"/>
  <c r="K466" i="1" s="1"/>
  <c r="R467" i="1"/>
  <c r="K467" i="1" s="1"/>
  <c r="R468" i="1"/>
  <c r="K468" i="1" s="1"/>
  <c r="R469" i="1"/>
  <c r="K469" i="1" s="1"/>
  <c r="R470" i="1"/>
  <c r="K470" i="1" s="1"/>
  <c r="R471" i="1"/>
  <c r="K471" i="1" s="1"/>
  <c r="R472" i="1"/>
  <c r="K472" i="1" s="1"/>
  <c r="R473" i="1"/>
  <c r="K473" i="1" s="1"/>
  <c r="R474" i="1"/>
  <c r="K474" i="1" s="1"/>
  <c r="R475" i="1"/>
  <c r="K475" i="1" s="1"/>
  <c r="R476" i="1"/>
  <c r="K476" i="1" s="1"/>
  <c r="R477" i="1"/>
  <c r="K477" i="1" s="1"/>
  <c r="R478" i="1"/>
  <c r="K478" i="1" s="1"/>
  <c r="R479" i="1"/>
  <c r="K479" i="1" s="1"/>
  <c r="R480" i="1"/>
  <c r="K480" i="1" s="1"/>
  <c r="R481" i="1"/>
  <c r="K481" i="1" s="1"/>
  <c r="R482" i="1"/>
  <c r="K482" i="1" s="1"/>
  <c r="R483" i="1"/>
  <c r="K483" i="1" s="1"/>
  <c r="R484" i="1"/>
  <c r="K484" i="1" s="1"/>
  <c r="R485" i="1"/>
  <c r="K485" i="1" s="1"/>
  <c r="R486" i="1"/>
  <c r="K486" i="1" s="1"/>
  <c r="R487" i="1"/>
  <c r="K487" i="1" s="1"/>
  <c r="R488" i="1"/>
  <c r="K488" i="1" s="1"/>
  <c r="R489" i="1"/>
  <c r="K489" i="1" s="1"/>
  <c r="R490" i="1"/>
  <c r="K490" i="1" s="1"/>
  <c r="R491" i="1"/>
  <c r="K491" i="1" s="1"/>
  <c r="R492" i="1"/>
  <c r="K492" i="1" s="1"/>
  <c r="R493" i="1"/>
  <c r="K493" i="1" s="1"/>
  <c r="R494" i="1"/>
  <c r="K494" i="1" s="1"/>
  <c r="R495" i="1"/>
  <c r="K495" i="1" s="1"/>
  <c r="R496" i="1"/>
  <c r="K496" i="1" s="1"/>
  <c r="R497" i="1"/>
  <c r="K497" i="1" s="1"/>
  <c r="R498" i="1"/>
  <c r="K498" i="1" s="1"/>
  <c r="R499" i="1"/>
  <c r="K499" i="1" s="1"/>
  <c r="R500" i="1"/>
  <c r="K500" i="1" s="1"/>
  <c r="R501" i="1"/>
  <c r="K501" i="1" s="1"/>
  <c r="R502" i="1"/>
  <c r="K502" i="1" s="1"/>
  <c r="R503" i="1"/>
  <c r="K503" i="1" s="1"/>
  <c r="R504" i="1"/>
  <c r="K504" i="1" s="1"/>
  <c r="R505" i="1"/>
  <c r="K505" i="1" s="1"/>
  <c r="R506" i="1"/>
  <c r="K506" i="1" s="1"/>
  <c r="R507" i="1"/>
  <c r="K507" i="1" s="1"/>
  <c r="R508" i="1"/>
  <c r="K508" i="1" s="1"/>
  <c r="R509" i="1"/>
  <c r="K509" i="1" s="1"/>
  <c r="R510" i="1"/>
  <c r="K510" i="1" s="1"/>
  <c r="R511" i="1"/>
  <c r="K511" i="1" s="1"/>
  <c r="R512" i="1"/>
  <c r="K512" i="1" s="1"/>
  <c r="R513" i="1"/>
  <c r="K513" i="1" s="1"/>
  <c r="R514" i="1"/>
  <c r="K514" i="1" s="1"/>
  <c r="R515" i="1"/>
  <c r="K515" i="1" s="1"/>
  <c r="R516" i="1"/>
  <c r="K516" i="1" s="1"/>
  <c r="R517" i="1"/>
  <c r="K517" i="1" s="1"/>
  <c r="R518" i="1"/>
  <c r="K518" i="1" s="1"/>
  <c r="R519" i="1"/>
  <c r="K519" i="1" s="1"/>
  <c r="R520" i="1"/>
  <c r="K520" i="1" s="1"/>
  <c r="R521" i="1"/>
  <c r="K521" i="1" s="1"/>
  <c r="R522" i="1"/>
  <c r="K522" i="1" s="1"/>
  <c r="R523" i="1"/>
  <c r="K523" i="1" s="1"/>
  <c r="R524" i="1"/>
  <c r="K524" i="1" s="1"/>
  <c r="R525" i="1"/>
  <c r="K525" i="1" s="1"/>
  <c r="R526" i="1"/>
  <c r="K526" i="1" s="1"/>
  <c r="R527" i="1"/>
  <c r="K527" i="1" s="1"/>
  <c r="R528" i="1"/>
  <c r="K528" i="1" s="1"/>
  <c r="R529" i="1"/>
  <c r="K529" i="1" s="1"/>
  <c r="R530" i="1"/>
  <c r="K530" i="1" s="1"/>
  <c r="R531" i="1"/>
  <c r="K531" i="1" s="1"/>
  <c r="R532" i="1"/>
  <c r="K532" i="1" s="1"/>
  <c r="R533" i="1"/>
  <c r="K533" i="1" s="1"/>
  <c r="R534" i="1"/>
  <c r="K534" i="1" s="1"/>
  <c r="R535" i="1"/>
  <c r="K535" i="1" s="1"/>
  <c r="R536" i="1"/>
  <c r="K536" i="1" s="1"/>
  <c r="R537" i="1"/>
  <c r="K537" i="1" s="1"/>
  <c r="R538" i="1"/>
  <c r="K538" i="1" s="1"/>
  <c r="R539" i="1"/>
  <c r="K539" i="1" s="1"/>
  <c r="R540" i="1"/>
  <c r="K540" i="1" s="1"/>
  <c r="R541" i="1"/>
  <c r="K541" i="1" s="1"/>
  <c r="R542" i="1"/>
  <c r="K542" i="1" s="1"/>
  <c r="R543" i="1"/>
  <c r="K543" i="1" s="1"/>
  <c r="R544" i="1"/>
  <c r="K544" i="1" s="1"/>
  <c r="R545" i="1"/>
  <c r="K545" i="1" s="1"/>
  <c r="R546" i="1"/>
  <c r="K546" i="1" s="1"/>
  <c r="R547" i="1"/>
  <c r="K547" i="1" s="1"/>
  <c r="R548" i="1"/>
  <c r="K548" i="1" s="1"/>
  <c r="R549" i="1"/>
  <c r="K549" i="1" s="1"/>
  <c r="R550" i="1"/>
  <c r="K550" i="1" s="1"/>
  <c r="R551" i="1"/>
  <c r="K551" i="1" s="1"/>
  <c r="R552" i="1"/>
  <c r="K552" i="1" s="1"/>
  <c r="R553" i="1"/>
  <c r="K553" i="1" s="1"/>
  <c r="R554" i="1"/>
  <c r="K554" i="1" s="1"/>
  <c r="R555" i="1"/>
  <c r="K555" i="1" s="1"/>
  <c r="R556" i="1"/>
  <c r="K556" i="1" s="1"/>
  <c r="R557" i="1"/>
  <c r="K557" i="1" s="1"/>
  <c r="R558" i="1"/>
  <c r="K558" i="1" s="1"/>
  <c r="R559" i="1"/>
  <c r="K559" i="1" s="1"/>
  <c r="R560" i="1"/>
  <c r="K560" i="1" s="1"/>
  <c r="R561" i="1"/>
  <c r="K561" i="1" s="1"/>
  <c r="R562" i="1"/>
  <c r="K562" i="1" s="1"/>
  <c r="R563" i="1"/>
  <c r="K563" i="1" s="1"/>
  <c r="R564" i="1"/>
  <c r="K564" i="1" s="1"/>
  <c r="R565" i="1"/>
  <c r="K565" i="1" s="1"/>
  <c r="R566" i="1"/>
  <c r="K566" i="1" s="1"/>
  <c r="R567" i="1"/>
  <c r="K567" i="1" s="1"/>
  <c r="R568" i="1"/>
  <c r="K568" i="1" s="1"/>
  <c r="R569" i="1"/>
  <c r="K569" i="1" s="1"/>
  <c r="R570" i="1"/>
  <c r="K570" i="1" s="1"/>
  <c r="R571" i="1"/>
  <c r="K571" i="1" s="1"/>
  <c r="R572" i="1"/>
  <c r="K572" i="1" s="1"/>
  <c r="R573" i="1"/>
  <c r="K573" i="1" s="1"/>
  <c r="R574" i="1"/>
  <c r="K574" i="1" s="1"/>
  <c r="R575" i="1"/>
  <c r="K575" i="1" s="1"/>
  <c r="R576" i="1"/>
  <c r="K576" i="1" s="1"/>
  <c r="R577" i="1"/>
  <c r="K577" i="1" s="1"/>
  <c r="R578" i="1"/>
  <c r="K578" i="1" s="1"/>
  <c r="R579" i="1"/>
  <c r="K579" i="1" s="1"/>
  <c r="R580" i="1"/>
  <c r="K580" i="1" s="1"/>
  <c r="R581" i="1"/>
  <c r="K581" i="1" s="1"/>
  <c r="R582" i="1"/>
  <c r="K582" i="1" s="1"/>
  <c r="R583" i="1"/>
  <c r="K583" i="1" s="1"/>
  <c r="R584" i="1"/>
  <c r="K584" i="1" s="1"/>
  <c r="R585" i="1"/>
  <c r="K585" i="1" s="1"/>
  <c r="R586" i="1"/>
  <c r="K586" i="1" s="1"/>
  <c r="R587" i="1"/>
  <c r="K587" i="1" s="1"/>
  <c r="R588" i="1"/>
  <c r="K588" i="1" s="1"/>
  <c r="R589" i="1"/>
  <c r="K589" i="1" s="1"/>
  <c r="R590" i="1"/>
  <c r="K590" i="1" s="1"/>
  <c r="R591" i="1"/>
  <c r="K591" i="1" s="1"/>
  <c r="R592" i="1"/>
  <c r="K592" i="1" s="1"/>
  <c r="R593" i="1"/>
  <c r="K593" i="1" s="1"/>
  <c r="R594" i="1"/>
  <c r="K594" i="1" s="1"/>
  <c r="R595" i="1"/>
  <c r="K595" i="1" s="1"/>
  <c r="R596" i="1"/>
  <c r="K596" i="1" s="1"/>
  <c r="R597" i="1"/>
  <c r="K597" i="1" s="1"/>
  <c r="R598" i="1"/>
  <c r="K598" i="1" s="1"/>
  <c r="R599" i="1"/>
  <c r="K599" i="1" s="1"/>
  <c r="R600" i="1"/>
  <c r="K600" i="1" s="1"/>
  <c r="R601" i="1"/>
  <c r="K601" i="1" s="1"/>
  <c r="R602" i="1"/>
  <c r="K602" i="1" s="1"/>
  <c r="R603" i="1"/>
  <c r="K603" i="1" s="1"/>
  <c r="R604" i="1"/>
  <c r="K604" i="1" s="1"/>
  <c r="R605" i="1"/>
  <c r="K605" i="1" s="1"/>
  <c r="R606" i="1"/>
  <c r="K606" i="1" s="1"/>
  <c r="R607" i="1"/>
  <c r="K607" i="1" s="1"/>
  <c r="R608" i="1"/>
  <c r="K608" i="1" s="1"/>
  <c r="R609" i="1"/>
  <c r="K609" i="1" s="1"/>
  <c r="R610" i="1"/>
  <c r="K610" i="1" s="1"/>
  <c r="R611" i="1"/>
  <c r="K611" i="1" s="1"/>
  <c r="R612" i="1"/>
  <c r="K612" i="1" s="1"/>
  <c r="R613" i="1"/>
  <c r="K613" i="1" s="1"/>
  <c r="R614" i="1"/>
  <c r="K614" i="1" s="1"/>
  <c r="R615" i="1"/>
  <c r="K615" i="1" s="1"/>
  <c r="R616" i="1"/>
  <c r="K616" i="1" s="1"/>
  <c r="R617" i="1"/>
  <c r="K617" i="1" s="1"/>
  <c r="R618" i="1"/>
  <c r="K618" i="1" s="1"/>
  <c r="R619" i="1"/>
  <c r="K619" i="1" s="1"/>
  <c r="R620" i="1"/>
  <c r="K620" i="1" s="1"/>
  <c r="R621" i="1"/>
  <c r="K621" i="1" s="1"/>
  <c r="R622" i="1"/>
  <c r="K622" i="1" s="1"/>
  <c r="R623" i="1"/>
  <c r="K623" i="1" s="1"/>
  <c r="R624" i="1"/>
  <c r="K624" i="1" s="1"/>
  <c r="R625" i="1"/>
  <c r="K625" i="1" s="1"/>
  <c r="R626" i="1"/>
  <c r="K626" i="1" s="1"/>
  <c r="R627" i="1"/>
  <c r="K627" i="1" s="1"/>
  <c r="R628" i="1"/>
  <c r="K628" i="1" s="1"/>
  <c r="R629" i="1"/>
  <c r="K629" i="1" s="1"/>
  <c r="R630" i="1"/>
  <c r="K630" i="1" s="1"/>
  <c r="R631" i="1"/>
  <c r="K631" i="1" s="1"/>
  <c r="R632" i="1"/>
  <c r="K632" i="1" s="1"/>
  <c r="R633" i="1"/>
  <c r="K633" i="1" s="1"/>
  <c r="R634" i="1"/>
  <c r="K634" i="1" s="1"/>
  <c r="R635" i="1"/>
  <c r="K635" i="1" s="1"/>
  <c r="R636" i="1"/>
  <c r="K636" i="1" s="1"/>
  <c r="R637" i="1"/>
  <c r="K637" i="1" s="1"/>
  <c r="R638" i="1"/>
  <c r="K638" i="1" s="1"/>
  <c r="R639" i="1"/>
  <c r="K639" i="1" s="1"/>
  <c r="R640" i="1"/>
  <c r="K640" i="1" s="1"/>
  <c r="R641" i="1"/>
  <c r="K641" i="1" s="1"/>
  <c r="R642" i="1"/>
  <c r="K642" i="1" s="1"/>
  <c r="R643" i="1"/>
  <c r="K643" i="1" s="1"/>
  <c r="R644" i="1"/>
  <c r="K644" i="1" s="1"/>
  <c r="R645" i="1"/>
  <c r="K645" i="1" s="1"/>
  <c r="R646" i="1"/>
  <c r="K646" i="1" s="1"/>
  <c r="R647" i="1"/>
  <c r="K647" i="1" s="1"/>
  <c r="R648" i="1"/>
  <c r="K648" i="1" s="1"/>
  <c r="R649" i="1"/>
  <c r="K649" i="1" s="1"/>
  <c r="R650" i="1"/>
  <c r="K650" i="1" s="1"/>
  <c r="R651" i="1"/>
  <c r="K651" i="1" s="1"/>
  <c r="R652" i="1"/>
  <c r="K652" i="1" s="1"/>
  <c r="R653" i="1"/>
  <c r="K653" i="1" s="1"/>
  <c r="R654" i="1"/>
  <c r="K654" i="1" s="1"/>
  <c r="R655" i="1"/>
  <c r="K655" i="1" s="1"/>
  <c r="R656" i="1"/>
  <c r="K656" i="1" s="1"/>
  <c r="R657" i="1"/>
  <c r="K657" i="1" s="1"/>
  <c r="R658" i="1"/>
  <c r="K658" i="1" s="1"/>
  <c r="R659" i="1"/>
  <c r="K659" i="1" s="1"/>
  <c r="R660" i="1"/>
  <c r="K660" i="1" s="1"/>
  <c r="R661" i="1"/>
  <c r="K661" i="1" s="1"/>
  <c r="R662" i="1"/>
  <c r="K662" i="1" s="1"/>
  <c r="R663" i="1"/>
  <c r="K663" i="1" s="1"/>
  <c r="R664" i="1"/>
  <c r="K664" i="1" s="1"/>
  <c r="R665" i="1"/>
  <c r="K665" i="1" s="1"/>
  <c r="R666" i="1"/>
  <c r="K666" i="1" s="1"/>
  <c r="R667" i="1"/>
  <c r="K667" i="1" s="1"/>
  <c r="R668" i="1"/>
  <c r="K668" i="1" s="1"/>
  <c r="R669" i="1"/>
  <c r="K669" i="1" s="1"/>
  <c r="R670" i="1"/>
  <c r="K670" i="1" s="1"/>
  <c r="R671" i="1"/>
  <c r="K671" i="1" s="1"/>
  <c r="R672" i="1"/>
  <c r="K672" i="1" s="1"/>
  <c r="R673" i="1"/>
  <c r="K673" i="1" s="1"/>
  <c r="R674" i="1"/>
  <c r="K674" i="1" s="1"/>
  <c r="R675" i="1"/>
  <c r="K675" i="1" s="1"/>
  <c r="R676" i="1"/>
  <c r="K676" i="1" s="1"/>
  <c r="R677" i="1"/>
  <c r="K677" i="1" s="1"/>
  <c r="R678" i="1"/>
  <c r="K678" i="1" s="1"/>
  <c r="R679" i="1"/>
  <c r="K679" i="1" s="1"/>
  <c r="R680" i="1"/>
  <c r="K680" i="1" s="1"/>
  <c r="R681" i="1"/>
  <c r="K681" i="1" s="1"/>
  <c r="R682" i="1"/>
  <c r="K682" i="1" s="1"/>
  <c r="R683" i="1"/>
  <c r="K683" i="1" s="1"/>
  <c r="R684" i="1"/>
  <c r="K684" i="1" s="1"/>
  <c r="R685" i="1"/>
  <c r="K685" i="1" s="1"/>
  <c r="R686" i="1"/>
  <c r="K686" i="1" s="1"/>
  <c r="R687" i="1"/>
  <c r="K687" i="1" s="1"/>
  <c r="R688" i="1"/>
  <c r="K688" i="1" s="1"/>
  <c r="R689" i="1"/>
  <c r="K689" i="1" s="1"/>
  <c r="R690" i="1"/>
  <c r="K690" i="1" s="1"/>
  <c r="R691" i="1"/>
  <c r="K691" i="1" s="1"/>
  <c r="R692" i="1"/>
  <c r="K692" i="1" s="1"/>
  <c r="R693" i="1"/>
  <c r="K693" i="1" s="1"/>
  <c r="R694" i="1"/>
  <c r="K694" i="1" s="1"/>
  <c r="R695" i="1"/>
  <c r="K695" i="1" s="1"/>
  <c r="R696" i="1"/>
  <c r="K696" i="1" s="1"/>
  <c r="R697" i="1"/>
  <c r="K697" i="1" s="1"/>
  <c r="R698" i="1"/>
  <c r="K698" i="1" s="1"/>
  <c r="R699" i="1"/>
  <c r="K699" i="1" s="1"/>
  <c r="R700" i="1"/>
  <c r="K700" i="1" s="1"/>
  <c r="R701" i="1"/>
  <c r="K701" i="1" s="1"/>
  <c r="R702" i="1"/>
  <c r="K702" i="1" s="1"/>
  <c r="R703" i="1"/>
  <c r="K703" i="1" s="1"/>
  <c r="R704" i="1"/>
  <c r="K704" i="1" s="1"/>
  <c r="R705" i="1"/>
  <c r="K705" i="1" s="1"/>
  <c r="R706" i="1"/>
  <c r="K706" i="1" s="1"/>
  <c r="R707" i="1"/>
  <c r="K707" i="1" s="1"/>
  <c r="R708" i="1"/>
  <c r="K708" i="1" s="1"/>
  <c r="R709" i="1"/>
  <c r="K709" i="1" s="1"/>
  <c r="R710" i="1"/>
  <c r="K710" i="1" s="1"/>
  <c r="R711" i="1"/>
  <c r="K711" i="1" s="1"/>
  <c r="R712" i="1"/>
  <c r="K712" i="1" s="1"/>
  <c r="R713" i="1"/>
  <c r="K713" i="1" s="1"/>
  <c r="R714" i="1"/>
  <c r="K714" i="1" s="1"/>
  <c r="R715" i="1"/>
  <c r="K715" i="1" s="1"/>
  <c r="R716" i="1"/>
  <c r="K716" i="1" s="1"/>
  <c r="R717" i="1"/>
  <c r="K717" i="1" s="1"/>
  <c r="R718" i="1"/>
  <c r="K718" i="1" s="1"/>
  <c r="R719" i="1"/>
  <c r="K719" i="1" s="1"/>
  <c r="R720" i="1"/>
  <c r="K720" i="1" s="1"/>
  <c r="R721" i="1"/>
  <c r="K721" i="1" s="1"/>
  <c r="R722" i="1"/>
  <c r="K722" i="1" s="1"/>
  <c r="R723" i="1"/>
  <c r="K723" i="1" s="1"/>
  <c r="R724" i="1"/>
  <c r="K724" i="1" s="1"/>
  <c r="R725" i="1"/>
  <c r="K725" i="1" s="1"/>
  <c r="R726" i="1"/>
  <c r="K726" i="1" s="1"/>
  <c r="R727" i="1"/>
  <c r="K727" i="1" s="1"/>
  <c r="R728" i="1"/>
  <c r="K728" i="1" s="1"/>
  <c r="R729" i="1"/>
  <c r="K729" i="1" s="1"/>
  <c r="R730" i="1"/>
  <c r="K730" i="1" s="1"/>
  <c r="R731" i="1"/>
  <c r="K731" i="1" s="1"/>
  <c r="R732" i="1"/>
  <c r="K732" i="1" s="1"/>
  <c r="R733" i="1"/>
  <c r="K733" i="1" s="1"/>
  <c r="R734" i="1"/>
  <c r="K734" i="1" s="1"/>
  <c r="R735" i="1"/>
  <c r="K735" i="1" s="1"/>
  <c r="R736" i="1"/>
  <c r="K736" i="1" s="1"/>
  <c r="R737" i="1"/>
  <c r="K737" i="1" s="1"/>
  <c r="R738" i="1"/>
  <c r="K738" i="1" s="1"/>
  <c r="R739" i="1"/>
  <c r="K739" i="1" s="1"/>
  <c r="R740" i="1"/>
  <c r="K740" i="1" s="1"/>
  <c r="R741" i="1"/>
  <c r="K741" i="1" s="1"/>
  <c r="R742" i="1"/>
  <c r="K742" i="1" s="1"/>
  <c r="R743" i="1"/>
  <c r="K743" i="1" s="1"/>
  <c r="R744" i="1"/>
  <c r="K744" i="1" s="1"/>
  <c r="R745" i="1"/>
  <c r="K745" i="1" s="1"/>
  <c r="R746" i="1"/>
  <c r="K746" i="1" s="1"/>
  <c r="R747" i="1"/>
  <c r="K747" i="1" s="1"/>
  <c r="R748" i="1"/>
  <c r="K748" i="1" s="1"/>
  <c r="R749" i="1"/>
  <c r="K749" i="1" s="1"/>
  <c r="R750" i="1"/>
  <c r="K750" i="1" s="1"/>
  <c r="R751" i="1"/>
  <c r="K751" i="1" s="1"/>
  <c r="R752" i="1"/>
  <c r="K752" i="1" s="1"/>
  <c r="R753" i="1"/>
  <c r="K753" i="1" s="1"/>
  <c r="R754" i="1"/>
  <c r="K754" i="1" s="1"/>
  <c r="R755" i="1"/>
  <c r="K755" i="1" s="1"/>
  <c r="R756" i="1"/>
  <c r="K756" i="1" s="1"/>
  <c r="R757" i="1"/>
  <c r="K757" i="1" s="1"/>
  <c r="R758" i="1"/>
  <c r="K758" i="1" s="1"/>
  <c r="R759" i="1"/>
  <c r="K759" i="1" s="1"/>
  <c r="R760" i="1"/>
  <c r="K760" i="1" s="1"/>
  <c r="R761" i="1"/>
  <c r="K761" i="1" s="1"/>
  <c r="R762" i="1"/>
  <c r="K762" i="1" s="1"/>
  <c r="R763" i="1"/>
  <c r="K763" i="1" s="1"/>
  <c r="R764" i="1"/>
  <c r="K764" i="1" s="1"/>
  <c r="R765" i="1"/>
  <c r="K765" i="1" s="1"/>
  <c r="R766" i="1"/>
  <c r="K766" i="1" s="1"/>
  <c r="R767" i="1"/>
  <c r="K767" i="1" s="1"/>
  <c r="R768" i="1"/>
  <c r="K768" i="1" s="1"/>
  <c r="R769" i="1"/>
  <c r="K769" i="1" s="1"/>
  <c r="R770" i="1"/>
  <c r="K770" i="1" s="1"/>
  <c r="R771" i="1"/>
  <c r="K771" i="1" s="1"/>
  <c r="R772" i="1"/>
  <c r="K772" i="1" s="1"/>
  <c r="R773" i="1"/>
  <c r="K773" i="1" s="1"/>
  <c r="R774" i="1"/>
  <c r="K774" i="1" s="1"/>
  <c r="R775" i="1"/>
  <c r="K775" i="1" s="1"/>
  <c r="R776" i="1"/>
  <c r="K776" i="1" s="1"/>
  <c r="R777" i="1"/>
  <c r="K777" i="1" s="1"/>
  <c r="R778" i="1"/>
  <c r="K778" i="1" s="1"/>
  <c r="R779" i="1"/>
  <c r="K779" i="1" s="1"/>
  <c r="R780" i="1"/>
  <c r="K780" i="1" s="1"/>
  <c r="R781" i="1"/>
  <c r="K781" i="1" s="1"/>
  <c r="R782" i="1"/>
  <c r="K782" i="1" s="1"/>
  <c r="R783" i="1"/>
  <c r="K783" i="1" s="1"/>
  <c r="R784" i="1"/>
  <c r="K784" i="1" s="1"/>
  <c r="R785" i="1"/>
  <c r="K785" i="1" s="1"/>
  <c r="R786" i="1"/>
  <c r="K786" i="1" s="1"/>
  <c r="R787" i="1"/>
  <c r="K787" i="1" s="1"/>
  <c r="R788" i="1"/>
  <c r="K788" i="1" s="1"/>
  <c r="R789" i="1"/>
  <c r="K789" i="1" s="1"/>
  <c r="R790" i="1"/>
  <c r="K790" i="1" s="1"/>
  <c r="R791" i="1"/>
  <c r="K791" i="1" s="1"/>
  <c r="R792" i="1"/>
  <c r="K792" i="1" s="1"/>
  <c r="R793" i="1"/>
  <c r="K793" i="1" s="1"/>
  <c r="R794" i="1"/>
  <c r="K794" i="1" s="1"/>
  <c r="R795" i="1"/>
  <c r="K795" i="1" s="1"/>
  <c r="R796" i="1"/>
  <c r="K796" i="1" s="1"/>
  <c r="R797" i="1"/>
  <c r="K797" i="1" s="1"/>
  <c r="R798" i="1"/>
  <c r="K798" i="1" s="1"/>
  <c r="R799" i="1"/>
  <c r="K799" i="1" s="1"/>
  <c r="R800" i="1"/>
  <c r="K800" i="1" s="1"/>
  <c r="R801" i="1"/>
  <c r="K801" i="1" s="1"/>
  <c r="R802" i="1"/>
  <c r="K802" i="1" s="1"/>
  <c r="R803" i="1"/>
  <c r="K803" i="1" s="1"/>
  <c r="R804" i="1"/>
  <c r="K804" i="1" s="1"/>
  <c r="R805" i="1"/>
  <c r="K805" i="1" s="1"/>
  <c r="R806" i="1"/>
  <c r="K806" i="1" s="1"/>
  <c r="R807" i="1"/>
  <c r="K807" i="1" s="1"/>
  <c r="R808" i="1"/>
  <c r="K808" i="1" s="1"/>
  <c r="R809" i="1"/>
  <c r="K809" i="1" s="1"/>
  <c r="R810" i="1"/>
  <c r="K810" i="1" s="1"/>
  <c r="R811" i="1"/>
  <c r="K811" i="1" s="1"/>
  <c r="R812" i="1"/>
  <c r="K812" i="1" s="1"/>
  <c r="R813" i="1"/>
  <c r="K813" i="1" s="1"/>
  <c r="R814" i="1"/>
  <c r="K814" i="1" s="1"/>
  <c r="R815" i="1"/>
  <c r="K815" i="1" s="1"/>
  <c r="R816" i="1"/>
  <c r="K816" i="1" s="1"/>
  <c r="R817" i="1"/>
  <c r="K817" i="1" s="1"/>
  <c r="R818" i="1"/>
  <c r="K818" i="1" s="1"/>
  <c r="R819" i="1"/>
  <c r="K819" i="1" s="1"/>
  <c r="R820" i="1"/>
  <c r="K820" i="1" s="1"/>
  <c r="R821" i="1"/>
  <c r="K821" i="1" s="1"/>
  <c r="R822" i="1"/>
  <c r="K822" i="1" s="1"/>
  <c r="R823" i="1"/>
  <c r="K823" i="1" s="1"/>
  <c r="R824" i="1"/>
  <c r="K824" i="1" s="1"/>
  <c r="R825" i="1"/>
  <c r="K825" i="1" s="1"/>
  <c r="R826" i="1"/>
  <c r="K826" i="1" s="1"/>
  <c r="R827" i="1"/>
  <c r="K827" i="1" s="1"/>
  <c r="R828" i="1"/>
  <c r="K828" i="1" s="1"/>
  <c r="R829" i="1"/>
  <c r="K829" i="1" s="1"/>
  <c r="R830" i="1"/>
  <c r="K830" i="1" s="1"/>
  <c r="R831" i="1"/>
  <c r="K831" i="1" s="1"/>
  <c r="R832" i="1"/>
  <c r="K832" i="1" s="1"/>
  <c r="R833" i="1"/>
  <c r="K833" i="1" s="1"/>
  <c r="R834" i="1"/>
  <c r="K834" i="1" s="1"/>
  <c r="R835" i="1"/>
  <c r="K835" i="1" s="1"/>
  <c r="R836" i="1"/>
  <c r="K836" i="1" s="1"/>
  <c r="R837" i="1"/>
  <c r="K837" i="1" s="1"/>
  <c r="R838" i="1"/>
  <c r="K838" i="1" s="1"/>
  <c r="R839" i="1"/>
  <c r="K839" i="1" s="1"/>
  <c r="R840" i="1"/>
  <c r="K840" i="1" s="1"/>
  <c r="R841" i="1"/>
  <c r="K841" i="1" s="1"/>
  <c r="R842" i="1"/>
  <c r="K842" i="1" s="1"/>
  <c r="R843" i="1"/>
  <c r="K843" i="1" s="1"/>
  <c r="R844" i="1"/>
  <c r="K844" i="1" s="1"/>
  <c r="R845" i="1"/>
  <c r="K845" i="1" s="1"/>
  <c r="R846" i="1"/>
  <c r="K846" i="1" s="1"/>
  <c r="R847" i="1"/>
  <c r="K847" i="1" s="1"/>
  <c r="R848" i="1"/>
  <c r="K848" i="1" s="1"/>
  <c r="R849" i="1"/>
  <c r="K849" i="1" s="1"/>
  <c r="R850" i="1"/>
  <c r="K850" i="1" s="1"/>
  <c r="R851" i="1"/>
  <c r="K851" i="1" s="1"/>
  <c r="R852" i="1"/>
  <c r="K852" i="1" s="1"/>
  <c r="R853" i="1"/>
  <c r="K853" i="1" s="1"/>
  <c r="R854" i="1"/>
  <c r="K854" i="1" s="1"/>
  <c r="R855" i="1"/>
  <c r="K855" i="1" s="1"/>
  <c r="R856" i="1"/>
  <c r="K856" i="1" s="1"/>
  <c r="R857" i="1"/>
  <c r="K857" i="1" s="1"/>
  <c r="R858" i="1"/>
  <c r="K858" i="1" s="1"/>
  <c r="R859" i="1"/>
  <c r="K859" i="1" s="1"/>
  <c r="R860" i="1"/>
  <c r="K860" i="1" s="1"/>
  <c r="R861" i="1"/>
  <c r="K861" i="1" s="1"/>
  <c r="R862" i="1"/>
  <c r="K862" i="1" s="1"/>
  <c r="R863" i="1"/>
  <c r="K863" i="1" s="1"/>
  <c r="R864" i="1"/>
  <c r="K864" i="1" s="1"/>
  <c r="R865" i="1"/>
  <c r="K865" i="1" s="1"/>
  <c r="R866" i="1"/>
  <c r="K866" i="1" s="1"/>
  <c r="R867" i="1"/>
  <c r="K867" i="1" s="1"/>
  <c r="R868" i="1"/>
  <c r="K868" i="1" s="1"/>
  <c r="R869" i="1"/>
  <c r="K869" i="1" s="1"/>
  <c r="R870" i="1"/>
  <c r="K870" i="1" s="1"/>
  <c r="R871" i="1"/>
  <c r="K871" i="1" s="1"/>
  <c r="R872" i="1"/>
  <c r="K872" i="1" s="1"/>
  <c r="R873" i="1"/>
  <c r="K873" i="1" s="1"/>
  <c r="R874" i="1"/>
  <c r="K874" i="1" s="1"/>
  <c r="R875" i="1"/>
  <c r="K875" i="1" s="1"/>
  <c r="R876" i="1"/>
  <c r="K876" i="1" s="1"/>
  <c r="R877" i="1"/>
  <c r="K877" i="1" s="1"/>
  <c r="R878" i="1"/>
  <c r="K878" i="1" s="1"/>
  <c r="R879" i="1"/>
  <c r="K879" i="1" s="1"/>
  <c r="R880" i="1"/>
  <c r="K880" i="1" s="1"/>
  <c r="R881" i="1"/>
  <c r="K881" i="1" s="1"/>
  <c r="R882" i="1"/>
  <c r="K882" i="1" s="1"/>
  <c r="R883" i="1"/>
  <c r="K883" i="1" s="1"/>
  <c r="R884" i="1"/>
  <c r="K884" i="1" s="1"/>
  <c r="R885" i="1"/>
  <c r="K885" i="1" s="1"/>
  <c r="R886" i="1"/>
  <c r="K886" i="1" s="1"/>
  <c r="R887" i="1"/>
  <c r="K887" i="1" s="1"/>
  <c r="R888" i="1"/>
  <c r="K888" i="1" s="1"/>
  <c r="R889" i="1"/>
  <c r="K889" i="1" s="1"/>
  <c r="R890" i="1"/>
  <c r="K890" i="1" s="1"/>
  <c r="R891" i="1"/>
  <c r="K891" i="1" s="1"/>
  <c r="R892" i="1"/>
  <c r="K892" i="1" s="1"/>
  <c r="R893" i="1"/>
  <c r="K893" i="1" s="1"/>
  <c r="R894" i="1"/>
  <c r="K894" i="1" s="1"/>
  <c r="R895" i="1"/>
  <c r="K895" i="1" s="1"/>
  <c r="R896" i="1"/>
  <c r="K896" i="1" s="1"/>
  <c r="R897" i="1"/>
  <c r="K897" i="1" s="1"/>
  <c r="R898" i="1"/>
  <c r="K898" i="1" s="1"/>
  <c r="R899" i="1"/>
  <c r="K899" i="1" s="1"/>
  <c r="R900" i="1"/>
  <c r="K900" i="1" s="1"/>
  <c r="R901" i="1"/>
  <c r="K901" i="1" s="1"/>
  <c r="R902" i="1"/>
  <c r="K902" i="1" s="1"/>
  <c r="R903" i="1"/>
  <c r="K903" i="1" s="1"/>
  <c r="R904" i="1"/>
  <c r="K904" i="1" s="1"/>
  <c r="R905" i="1"/>
  <c r="K905" i="1" s="1"/>
  <c r="R906" i="1"/>
  <c r="K906" i="1" s="1"/>
  <c r="R907" i="1"/>
  <c r="K907" i="1" s="1"/>
  <c r="R908" i="1"/>
  <c r="K908" i="1" s="1"/>
  <c r="R909" i="1"/>
  <c r="K909" i="1" s="1"/>
  <c r="R910" i="1"/>
  <c r="K910" i="1" s="1"/>
  <c r="R911" i="1"/>
  <c r="K911" i="1" s="1"/>
  <c r="R912" i="1"/>
  <c r="K912" i="1" s="1"/>
  <c r="R913" i="1"/>
  <c r="K913" i="1" s="1"/>
  <c r="R914" i="1"/>
  <c r="K914" i="1" s="1"/>
  <c r="R915" i="1"/>
  <c r="K915" i="1" s="1"/>
  <c r="R916" i="1"/>
  <c r="K916" i="1" s="1"/>
  <c r="R917" i="1"/>
  <c r="K917" i="1" s="1"/>
  <c r="R918" i="1"/>
  <c r="K918" i="1" s="1"/>
  <c r="R919" i="1"/>
  <c r="K919" i="1" s="1"/>
  <c r="R920" i="1"/>
  <c r="K920" i="1" s="1"/>
  <c r="R921" i="1"/>
  <c r="K921" i="1" s="1"/>
  <c r="R922" i="1"/>
  <c r="K922" i="1" s="1"/>
  <c r="R923" i="1"/>
  <c r="K923" i="1" s="1"/>
  <c r="R924" i="1"/>
  <c r="K924" i="1" s="1"/>
  <c r="R925" i="1"/>
  <c r="K925" i="1" s="1"/>
  <c r="R926" i="1"/>
  <c r="K926" i="1" s="1"/>
  <c r="R927" i="1"/>
  <c r="K927" i="1" s="1"/>
  <c r="R928" i="1"/>
  <c r="K928" i="1" s="1"/>
  <c r="R929" i="1"/>
  <c r="K929" i="1" s="1"/>
  <c r="R930" i="1"/>
  <c r="K930" i="1" s="1"/>
  <c r="R931" i="1"/>
  <c r="K931" i="1" s="1"/>
  <c r="R932" i="1"/>
  <c r="K932" i="1" s="1"/>
  <c r="R933" i="1"/>
  <c r="K933" i="1" s="1"/>
  <c r="R934" i="1"/>
  <c r="K934" i="1" s="1"/>
  <c r="R935" i="1"/>
  <c r="K935" i="1" s="1"/>
  <c r="R936" i="1"/>
  <c r="K936" i="1" s="1"/>
  <c r="R937" i="1"/>
  <c r="K937" i="1" s="1"/>
  <c r="R938" i="1"/>
  <c r="K938" i="1" s="1"/>
  <c r="R939" i="1"/>
  <c r="K939" i="1" s="1"/>
  <c r="R940" i="1"/>
  <c r="K940" i="1" s="1"/>
  <c r="R941" i="1"/>
  <c r="K941" i="1" s="1"/>
  <c r="R942" i="1"/>
  <c r="K942" i="1" s="1"/>
  <c r="R943" i="1"/>
  <c r="K943" i="1" s="1"/>
  <c r="R944" i="1"/>
  <c r="K944" i="1" s="1"/>
  <c r="R945" i="1"/>
  <c r="K945" i="1" s="1"/>
  <c r="R946" i="1"/>
  <c r="K946" i="1" s="1"/>
  <c r="R947" i="1"/>
  <c r="K947" i="1" s="1"/>
  <c r="R948" i="1"/>
  <c r="K948" i="1" s="1"/>
  <c r="R949" i="1"/>
  <c r="K949" i="1" s="1"/>
  <c r="R950" i="1"/>
  <c r="K950" i="1" s="1"/>
  <c r="R951" i="1"/>
  <c r="K951" i="1" s="1"/>
  <c r="R952" i="1"/>
  <c r="K952" i="1" s="1"/>
  <c r="R953" i="1"/>
  <c r="K953" i="1" s="1"/>
  <c r="R954" i="1"/>
  <c r="K954" i="1" s="1"/>
  <c r="R955" i="1"/>
  <c r="K955" i="1" s="1"/>
  <c r="R956" i="1"/>
  <c r="K956" i="1" s="1"/>
  <c r="R957" i="1"/>
  <c r="K957" i="1" s="1"/>
  <c r="R958" i="1"/>
  <c r="K958" i="1" s="1"/>
  <c r="R959" i="1"/>
  <c r="K959" i="1" s="1"/>
  <c r="R960" i="1"/>
  <c r="K960" i="1" s="1"/>
  <c r="R961" i="1"/>
  <c r="K961" i="1" s="1"/>
  <c r="R962" i="1"/>
  <c r="K962" i="1" s="1"/>
  <c r="R963" i="1"/>
  <c r="K963" i="1" s="1"/>
  <c r="R964" i="1"/>
  <c r="K964" i="1" s="1"/>
  <c r="R965" i="1"/>
  <c r="K965" i="1" s="1"/>
  <c r="R966" i="1"/>
  <c r="K966" i="1" s="1"/>
  <c r="R967" i="1"/>
  <c r="K967" i="1" s="1"/>
  <c r="R968" i="1"/>
  <c r="K968" i="1" s="1"/>
  <c r="R969" i="1"/>
  <c r="K969" i="1" s="1"/>
  <c r="R970" i="1"/>
  <c r="K970" i="1" s="1"/>
  <c r="R971" i="1"/>
  <c r="K971" i="1" s="1"/>
  <c r="R972" i="1"/>
  <c r="K972" i="1" s="1"/>
  <c r="R973" i="1"/>
  <c r="K973" i="1" s="1"/>
  <c r="R974" i="1"/>
  <c r="K974" i="1" s="1"/>
  <c r="R975" i="1"/>
  <c r="K975" i="1" s="1"/>
  <c r="R976" i="1"/>
  <c r="K976" i="1" s="1"/>
  <c r="R977" i="1"/>
  <c r="K977" i="1" s="1"/>
  <c r="R978" i="1"/>
  <c r="K978" i="1" s="1"/>
  <c r="R979" i="1"/>
  <c r="K979" i="1" s="1"/>
  <c r="R980" i="1"/>
  <c r="K980" i="1" s="1"/>
  <c r="R981" i="1"/>
  <c r="K981" i="1" s="1"/>
  <c r="R982" i="1"/>
  <c r="K982" i="1" s="1"/>
  <c r="R983" i="1"/>
  <c r="K983" i="1" s="1"/>
  <c r="R984" i="1"/>
  <c r="K984" i="1" s="1"/>
  <c r="R985" i="1"/>
  <c r="K985" i="1" s="1"/>
  <c r="R986" i="1"/>
  <c r="K986" i="1" s="1"/>
  <c r="R987" i="1"/>
  <c r="K987" i="1" s="1"/>
  <c r="R988" i="1"/>
  <c r="K988" i="1" s="1"/>
  <c r="R989" i="1"/>
  <c r="K989" i="1" s="1"/>
  <c r="R990" i="1"/>
  <c r="K990" i="1" s="1"/>
  <c r="R991" i="1"/>
  <c r="K991" i="1" s="1"/>
  <c r="R992" i="1"/>
  <c r="K992" i="1" s="1"/>
  <c r="R993" i="1"/>
  <c r="K993" i="1" s="1"/>
  <c r="R994" i="1"/>
  <c r="K994" i="1" s="1"/>
  <c r="R995" i="1"/>
  <c r="K995" i="1" s="1"/>
  <c r="R996" i="1"/>
  <c r="K996" i="1" s="1"/>
  <c r="R997" i="1"/>
  <c r="K997" i="1" s="1"/>
  <c r="R998" i="1"/>
  <c r="K998" i="1" s="1"/>
  <c r="R999" i="1"/>
  <c r="K999" i="1" s="1"/>
  <c r="R1000" i="1"/>
  <c r="K1000" i="1" s="1"/>
  <c r="R1001" i="1"/>
  <c r="K1001" i="1" s="1"/>
  <c r="R1002" i="1"/>
  <c r="K1002" i="1" s="1"/>
  <c r="R1003" i="1"/>
  <c r="K1003" i="1" s="1"/>
  <c r="R1004" i="1"/>
  <c r="K1004" i="1" s="1"/>
  <c r="R1005" i="1"/>
  <c r="K1005" i="1" s="1"/>
  <c r="R1006" i="1"/>
  <c r="K1006" i="1" s="1"/>
  <c r="R1007" i="1"/>
  <c r="K1007" i="1" s="1"/>
  <c r="R1008" i="1"/>
  <c r="K1008" i="1" s="1"/>
  <c r="R1009" i="1"/>
  <c r="K1009" i="1" s="1"/>
  <c r="R1010" i="1"/>
  <c r="K1010" i="1" s="1"/>
  <c r="R1011" i="1"/>
  <c r="K1011" i="1" s="1"/>
  <c r="R1012" i="1"/>
  <c r="K1012" i="1" s="1"/>
  <c r="R1013" i="1"/>
  <c r="K1013" i="1" s="1"/>
  <c r="R1014" i="1"/>
  <c r="K1014" i="1" s="1"/>
  <c r="R1015" i="1"/>
  <c r="K1015" i="1" s="1"/>
  <c r="R1016" i="1"/>
  <c r="K1016" i="1" s="1"/>
  <c r="R1017" i="1"/>
  <c r="K1017" i="1" s="1"/>
  <c r="R1018" i="1"/>
  <c r="K1018" i="1" s="1"/>
  <c r="R1019" i="1"/>
  <c r="K1019" i="1" s="1"/>
  <c r="R1020" i="1"/>
  <c r="K1020" i="1" s="1"/>
  <c r="R1021" i="1"/>
  <c r="K1021" i="1" s="1"/>
  <c r="R1022" i="1"/>
  <c r="K1022" i="1" s="1"/>
  <c r="R1023" i="1"/>
  <c r="K1023" i="1" s="1"/>
  <c r="R1024" i="1"/>
  <c r="K1024" i="1" s="1"/>
  <c r="R1025" i="1"/>
  <c r="K1025" i="1" s="1"/>
  <c r="R1026" i="1"/>
  <c r="K1026" i="1" s="1"/>
  <c r="R1027" i="1"/>
  <c r="K1027" i="1" s="1"/>
  <c r="R1028" i="1"/>
  <c r="K1028" i="1" s="1"/>
  <c r="R1029" i="1"/>
  <c r="K1029" i="1" s="1"/>
  <c r="R1030" i="1"/>
  <c r="K1030" i="1" s="1"/>
  <c r="R1031" i="1"/>
  <c r="K1031" i="1" s="1"/>
  <c r="R1032" i="1"/>
  <c r="K1032" i="1" s="1"/>
  <c r="R1033" i="1"/>
  <c r="K1033" i="1" s="1"/>
  <c r="R1034" i="1"/>
  <c r="K1034" i="1" s="1"/>
  <c r="R1035" i="1"/>
  <c r="K1035" i="1" s="1"/>
  <c r="R1036" i="1"/>
  <c r="K1036" i="1" s="1"/>
  <c r="R1037" i="1"/>
  <c r="K1037" i="1" s="1"/>
  <c r="R1038" i="1"/>
  <c r="K1038" i="1" s="1"/>
  <c r="R1039" i="1"/>
  <c r="K1039" i="1" s="1"/>
  <c r="R1040" i="1"/>
  <c r="K1040" i="1" s="1"/>
  <c r="R1041" i="1"/>
  <c r="K1041" i="1" s="1"/>
  <c r="R1042" i="1"/>
  <c r="K1042" i="1" s="1"/>
  <c r="R1043" i="1"/>
  <c r="K1043" i="1" s="1"/>
  <c r="R1044" i="1"/>
  <c r="K1044" i="1" s="1"/>
  <c r="R1045" i="1"/>
  <c r="K1045" i="1" s="1"/>
  <c r="R1046" i="1"/>
  <c r="K1046" i="1" s="1"/>
  <c r="R1047" i="1"/>
  <c r="K1047" i="1" s="1"/>
  <c r="R1048" i="1"/>
  <c r="K1048" i="1" s="1"/>
  <c r="R1049" i="1"/>
  <c r="K1049" i="1" s="1"/>
  <c r="R1050" i="1"/>
  <c r="K1050" i="1" s="1"/>
  <c r="R1051" i="1"/>
  <c r="K1051" i="1" s="1"/>
  <c r="R1052" i="1"/>
  <c r="K1052" i="1" s="1"/>
  <c r="R1053" i="1"/>
  <c r="K1053" i="1" s="1"/>
  <c r="R1054" i="1"/>
  <c r="K1054" i="1" s="1"/>
  <c r="R1055" i="1"/>
  <c r="K1055" i="1" s="1"/>
  <c r="R1056" i="1"/>
  <c r="K1056" i="1" s="1"/>
  <c r="R1057" i="1"/>
  <c r="K1057" i="1" s="1"/>
  <c r="R1058" i="1"/>
  <c r="K1058" i="1" s="1"/>
  <c r="R1059" i="1"/>
  <c r="K1059" i="1" s="1"/>
  <c r="R1060" i="1"/>
  <c r="K1060" i="1" s="1"/>
  <c r="R1061" i="1"/>
  <c r="K1061" i="1" s="1"/>
  <c r="R1062" i="1"/>
  <c r="K1062" i="1" s="1"/>
  <c r="R1063" i="1"/>
  <c r="K1063" i="1" s="1"/>
  <c r="R1064" i="1"/>
  <c r="K1064" i="1" s="1"/>
  <c r="R1065" i="1"/>
  <c r="K1065" i="1" s="1"/>
  <c r="R1066" i="1"/>
  <c r="K1066" i="1" s="1"/>
  <c r="R1067" i="1"/>
  <c r="K1067" i="1" s="1"/>
  <c r="R1068" i="1"/>
  <c r="K1068" i="1" s="1"/>
  <c r="R1069" i="1"/>
  <c r="K1069" i="1" s="1"/>
  <c r="R1070" i="1"/>
  <c r="K1070" i="1" s="1"/>
  <c r="R1071" i="1"/>
  <c r="K1071" i="1" s="1"/>
  <c r="R1072" i="1"/>
  <c r="K1072" i="1" s="1"/>
  <c r="R1073" i="1"/>
  <c r="K1073" i="1" s="1"/>
  <c r="R1074" i="1"/>
  <c r="K1074" i="1" s="1"/>
  <c r="R1075" i="1"/>
  <c r="K1075" i="1" s="1"/>
  <c r="R1076" i="1"/>
  <c r="K1076" i="1" s="1"/>
  <c r="R1077" i="1"/>
  <c r="K1077" i="1" s="1"/>
  <c r="R1078" i="1"/>
  <c r="K1078" i="1" s="1"/>
  <c r="R1079" i="1"/>
  <c r="K1079" i="1" s="1"/>
  <c r="R1080" i="1"/>
  <c r="K1080" i="1" s="1"/>
  <c r="R1081" i="1"/>
  <c r="K1081" i="1" s="1"/>
  <c r="R1082" i="1"/>
  <c r="K1082" i="1" s="1"/>
  <c r="R1083" i="1"/>
  <c r="K1083" i="1" s="1"/>
  <c r="R1084" i="1"/>
  <c r="K1084" i="1" s="1"/>
  <c r="R1085" i="1"/>
  <c r="K1085" i="1" s="1"/>
  <c r="R1086" i="1"/>
  <c r="K1086" i="1" s="1"/>
  <c r="R1087" i="1"/>
  <c r="K1087" i="1" s="1"/>
  <c r="R1088" i="1"/>
  <c r="K1088" i="1" s="1"/>
  <c r="R1089" i="1"/>
  <c r="K1089" i="1" s="1"/>
  <c r="R1090" i="1"/>
  <c r="K1090" i="1" s="1"/>
  <c r="R1091" i="1"/>
  <c r="K1091" i="1" s="1"/>
  <c r="R1092" i="1"/>
  <c r="K1092" i="1" s="1"/>
  <c r="R1093" i="1"/>
  <c r="K1093" i="1" s="1"/>
  <c r="R1094" i="1"/>
  <c r="K1094" i="1" s="1"/>
  <c r="R1095" i="1"/>
  <c r="K1095" i="1" s="1"/>
  <c r="R1096" i="1"/>
  <c r="K1096" i="1" s="1"/>
  <c r="R1097" i="1"/>
  <c r="K1097" i="1" s="1"/>
  <c r="R1098" i="1"/>
  <c r="K1098" i="1" s="1"/>
  <c r="R1099" i="1"/>
  <c r="K1099" i="1" s="1"/>
  <c r="R1100" i="1"/>
  <c r="K1100" i="1" s="1"/>
  <c r="R1101" i="1"/>
  <c r="K1101" i="1" s="1"/>
  <c r="R1102" i="1"/>
  <c r="K1102" i="1" s="1"/>
  <c r="R1103" i="1"/>
  <c r="K1103" i="1" s="1"/>
  <c r="R1104" i="1"/>
  <c r="K1104" i="1" s="1"/>
  <c r="R1105" i="1"/>
  <c r="K1105" i="1" s="1"/>
  <c r="R1106" i="1"/>
  <c r="K1106" i="1" s="1"/>
  <c r="R1107" i="1"/>
  <c r="K1107" i="1" s="1"/>
  <c r="R1108" i="1"/>
  <c r="K1108" i="1" s="1"/>
  <c r="R1109" i="1"/>
  <c r="K1109" i="1" s="1"/>
  <c r="R1110" i="1"/>
  <c r="K1110" i="1" s="1"/>
  <c r="R1111" i="1"/>
  <c r="K1111" i="1" s="1"/>
  <c r="R1112" i="1"/>
  <c r="K1112" i="1" s="1"/>
  <c r="R1113" i="1"/>
  <c r="K1113" i="1" s="1"/>
  <c r="R1114" i="1"/>
  <c r="K1114" i="1" s="1"/>
  <c r="R1115" i="1"/>
  <c r="K1115" i="1" s="1"/>
  <c r="R1116" i="1"/>
  <c r="K1116" i="1" s="1"/>
  <c r="R1117" i="1"/>
  <c r="K1117" i="1" s="1"/>
  <c r="R1118" i="1"/>
  <c r="K1118" i="1" s="1"/>
  <c r="R1119" i="1"/>
  <c r="K1119" i="1" s="1"/>
  <c r="R1120" i="1"/>
  <c r="K1120" i="1" s="1"/>
  <c r="R1121" i="1"/>
  <c r="K1121" i="1" s="1"/>
  <c r="R1122" i="1"/>
  <c r="K1122" i="1" s="1"/>
  <c r="R1123" i="1"/>
  <c r="K1123" i="1" s="1"/>
  <c r="R1124" i="1"/>
  <c r="K1124" i="1" s="1"/>
  <c r="R1125" i="1"/>
  <c r="K1125" i="1" s="1"/>
  <c r="R1126" i="1"/>
  <c r="K1126" i="1" s="1"/>
  <c r="R1127" i="1"/>
  <c r="K1127" i="1" s="1"/>
  <c r="R1128" i="1"/>
  <c r="K1128" i="1" s="1"/>
  <c r="R1129" i="1"/>
  <c r="K1129" i="1" s="1"/>
  <c r="R1130" i="1"/>
  <c r="K1130" i="1" s="1"/>
  <c r="R1131" i="1"/>
  <c r="K1131" i="1" s="1"/>
  <c r="R1132" i="1"/>
  <c r="K1132" i="1" s="1"/>
  <c r="R1133" i="1"/>
  <c r="K1133" i="1" s="1"/>
  <c r="R1134" i="1"/>
  <c r="K1134" i="1" s="1"/>
  <c r="R1135" i="1"/>
  <c r="K1135" i="1" s="1"/>
  <c r="R1136" i="1"/>
  <c r="K1136" i="1" s="1"/>
  <c r="R1137" i="1"/>
  <c r="K1137" i="1" s="1"/>
  <c r="R1138" i="1"/>
  <c r="K1138" i="1" s="1"/>
  <c r="R1139" i="1"/>
  <c r="K1139" i="1" s="1"/>
  <c r="R1140" i="1"/>
  <c r="K1140" i="1" s="1"/>
  <c r="R1141" i="1"/>
  <c r="K1141" i="1" s="1"/>
  <c r="R1142" i="1"/>
  <c r="K1142" i="1" s="1"/>
  <c r="R1143" i="1"/>
  <c r="K1143" i="1" s="1"/>
  <c r="R1144" i="1"/>
  <c r="K1144" i="1" s="1"/>
  <c r="R1145" i="1"/>
  <c r="K1145" i="1" s="1"/>
  <c r="R1146" i="1"/>
  <c r="K1146" i="1" s="1"/>
  <c r="R1147" i="1"/>
  <c r="K1147" i="1" s="1"/>
  <c r="R1148" i="1"/>
  <c r="K1148" i="1" s="1"/>
  <c r="R1149" i="1"/>
  <c r="K1149" i="1" s="1"/>
  <c r="R1150" i="1"/>
  <c r="K1150" i="1" s="1"/>
  <c r="R1151" i="1"/>
  <c r="K1151" i="1" s="1"/>
  <c r="R1152" i="1"/>
  <c r="K1152" i="1" s="1"/>
  <c r="R1153" i="1"/>
  <c r="K1153" i="1" s="1"/>
  <c r="R1154" i="1"/>
  <c r="K1154" i="1" s="1"/>
  <c r="R1155" i="1"/>
  <c r="K1155" i="1" s="1"/>
  <c r="R1156" i="1"/>
  <c r="K1156" i="1" s="1"/>
  <c r="R1157" i="1"/>
  <c r="K1157" i="1" s="1"/>
  <c r="R1158" i="1"/>
  <c r="K1158" i="1" s="1"/>
  <c r="R1159" i="1"/>
  <c r="K1159" i="1" s="1"/>
  <c r="R1160" i="1"/>
  <c r="K1160" i="1" s="1"/>
  <c r="R1161" i="1"/>
  <c r="K1161" i="1" s="1"/>
  <c r="R1162" i="1"/>
  <c r="K1162" i="1" s="1"/>
  <c r="R1163" i="1"/>
  <c r="K1163" i="1" s="1"/>
  <c r="R1164" i="1"/>
  <c r="K1164" i="1" s="1"/>
  <c r="R1165" i="1"/>
  <c r="K1165" i="1" s="1"/>
  <c r="R1166" i="1"/>
  <c r="K1166" i="1" s="1"/>
  <c r="R1167" i="1"/>
  <c r="K1167" i="1" s="1"/>
  <c r="R1168" i="1"/>
  <c r="K1168" i="1" s="1"/>
  <c r="R1169" i="1"/>
  <c r="K1169" i="1" s="1"/>
  <c r="R1170" i="1"/>
  <c r="K1170" i="1" s="1"/>
  <c r="R1171" i="1"/>
  <c r="K1171" i="1" s="1"/>
  <c r="R1172" i="1"/>
  <c r="K1172" i="1" s="1"/>
  <c r="R1173" i="1"/>
  <c r="K1173" i="1" s="1"/>
  <c r="R1174" i="1"/>
  <c r="K1174" i="1" s="1"/>
  <c r="R1175" i="1"/>
  <c r="K1175" i="1" s="1"/>
  <c r="R1176" i="1"/>
  <c r="K1176" i="1" s="1"/>
  <c r="R1177" i="1"/>
  <c r="K1177" i="1" s="1"/>
  <c r="R1178" i="1"/>
  <c r="K1178" i="1" s="1"/>
  <c r="R1179" i="1"/>
  <c r="K1179" i="1" s="1"/>
  <c r="R1180" i="1"/>
  <c r="K1180" i="1" s="1"/>
  <c r="R1181" i="1"/>
  <c r="K1181" i="1" s="1"/>
  <c r="R1182" i="1"/>
  <c r="K1182" i="1" s="1"/>
  <c r="R1183" i="1"/>
  <c r="K1183" i="1" s="1"/>
  <c r="R1184" i="1"/>
  <c r="K1184" i="1" s="1"/>
  <c r="R1185" i="1"/>
  <c r="K1185" i="1" s="1"/>
  <c r="R1186" i="1"/>
  <c r="K1186" i="1" s="1"/>
  <c r="R1187" i="1"/>
  <c r="K1187" i="1" s="1"/>
  <c r="R1188" i="1"/>
  <c r="K1188" i="1" s="1"/>
  <c r="R1189" i="1"/>
  <c r="K1189" i="1" s="1"/>
  <c r="R1190" i="1"/>
  <c r="K1190" i="1" s="1"/>
  <c r="R1191" i="1"/>
  <c r="K1191" i="1" s="1"/>
  <c r="R1192" i="1"/>
  <c r="K1192" i="1" s="1"/>
  <c r="R1193" i="1"/>
  <c r="K1193" i="1" s="1"/>
  <c r="R1194" i="1"/>
  <c r="K1194" i="1" s="1"/>
  <c r="R1195" i="1"/>
  <c r="K1195" i="1" s="1"/>
  <c r="R1196" i="1"/>
  <c r="K1196" i="1" s="1"/>
  <c r="R1197" i="1"/>
  <c r="K1197" i="1" s="1"/>
  <c r="R1198" i="1"/>
  <c r="K1198" i="1" s="1"/>
  <c r="R1199" i="1"/>
  <c r="K1199" i="1" s="1"/>
  <c r="R1200" i="1"/>
  <c r="K1200" i="1" s="1"/>
  <c r="R1201" i="1"/>
  <c r="K1201" i="1" s="1"/>
  <c r="R1202" i="1"/>
  <c r="K1202" i="1" s="1"/>
  <c r="R1203" i="1"/>
  <c r="K1203" i="1" s="1"/>
  <c r="R1204" i="1"/>
  <c r="K1204" i="1" s="1"/>
  <c r="R1205" i="1"/>
  <c r="K1205" i="1" s="1"/>
  <c r="R1206" i="1"/>
  <c r="K1206" i="1" s="1"/>
  <c r="R1207" i="1"/>
  <c r="K1207" i="1" s="1"/>
  <c r="R1208" i="1"/>
  <c r="K1208" i="1" s="1"/>
  <c r="R1209" i="1"/>
  <c r="K1209" i="1" s="1"/>
  <c r="R1210" i="1"/>
  <c r="K1210" i="1" s="1"/>
  <c r="R1211" i="1"/>
  <c r="K1211" i="1" s="1"/>
  <c r="R1212" i="1"/>
  <c r="K1212" i="1" s="1"/>
  <c r="R1213" i="1"/>
  <c r="K1213" i="1" s="1"/>
  <c r="R1214" i="1"/>
  <c r="K1214" i="1" s="1"/>
  <c r="R1215" i="1"/>
  <c r="K1215" i="1" s="1"/>
  <c r="R1216" i="1"/>
  <c r="K1216" i="1" s="1"/>
  <c r="R1217" i="1"/>
  <c r="K1217" i="1" s="1"/>
  <c r="R1218" i="1"/>
  <c r="K1218" i="1" s="1"/>
  <c r="R1219" i="1"/>
  <c r="K1219" i="1" s="1"/>
  <c r="R1220" i="1"/>
  <c r="K1220" i="1" s="1"/>
  <c r="R1221" i="1"/>
  <c r="K1221" i="1" s="1"/>
  <c r="R1222" i="1"/>
  <c r="K1222" i="1" s="1"/>
  <c r="R1223" i="1"/>
  <c r="K1223" i="1" s="1"/>
  <c r="R1224" i="1"/>
  <c r="K1224" i="1" s="1"/>
  <c r="R1225" i="1"/>
  <c r="K1225" i="1" s="1"/>
  <c r="R1226" i="1"/>
  <c r="K1226" i="1" s="1"/>
  <c r="R1227" i="1"/>
  <c r="K1227" i="1" s="1"/>
  <c r="R1228" i="1"/>
  <c r="K1228" i="1" s="1"/>
  <c r="R1229" i="1"/>
  <c r="K1229" i="1" s="1"/>
  <c r="R1230" i="1"/>
  <c r="K1230" i="1" s="1"/>
  <c r="R1231" i="1"/>
  <c r="K1231" i="1" s="1"/>
  <c r="R1232" i="1"/>
  <c r="K1232" i="1" s="1"/>
  <c r="R1233" i="1"/>
  <c r="K1233" i="1" s="1"/>
  <c r="R1234" i="1"/>
  <c r="K1234" i="1" s="1"/>
  <c r="R1235" i="1"/>
  <c r="K1235" i="1" s="1"/>
  <c r="R1236" i="1"/>
  <c r="K1236" i="1" s="1"/>
  <c r="R1237" i="1"/>
  <c r="K1237" i="1" s="1"/>
  <c r="R1238" i="1"/>
  <c r="K1238" i="1" s="1"/>
  <c r="R1239" i="1"/>
  <c r="K1239" i="1" s="1"/>
  <c r="R1240" i="1"/>
  <c r="K1240" i="1" s="1"/>
  <c r="R1241" i="1"/>
  <c r="K1241" i="1" s="1"/>
  <c r="R1242" i="1"/>
  <c r="K1242" i="1" s="1"/>
  <c r="R1243" i="1"/>
  <c r="K1243" i="1" s="1"/>
  <c r="R1244" i="1"/>
  <c r="K1244" i="1" s="1"/>
  <c r="R1245" i="1"/>
  <c r="K1245" i="1" s="1"/>
  <c r="R1246" i="1"/>
  <c r="K1246" i="1" s="1"/>
  <c r="R1247" i="1"/>
  <c r="K1247" i="1" s="1"/>
  <c r="R1248" i="1"/>
  <c r="K1248" i="1" s="1"/>
  <c r="R1249" i="1"/>
  <c r="K1249" i="1" s="1"/>
  <c r="R1250" i="1"/>
  <c r="K1250" i="1" s="1"/>
  <c r="R1251" i="1"/>
  <c r="K1251" i="1" s="1"/>
  <c r="R1252" i="1"/>
  <c r="K1252" i="1" s="1"/>
  <c r="R1253" i="1"/>
  <c r="K1253" i="1" s="1"/>
  <c r="R1254" i="1"/>
  <c r="K1254" i="1" s="1"/>
  <c r="R1255" i="1"/>
  <c r="K1255" i="1" s="1"/>
  <c r="R1256" i="1"/>
  <c r="K1256" i="1" s="1"/>
  <c r="R1257" i="1"/>
  <c r="K1257" i="1" s="1"/>
  <c r="R1258" i="1"/>
  <c r="K1258" i="1" s="1"/>
  <c r="R1259" i="1"/>
  <c r="K1259" i="1" s="1"/>
  <c r="R1260" i="1"/>
  <c r="K1260" i="1" s="1"/>
  <c r="R1261" i="1"/>
  <c r="K1261" i="1" s="1"/>
  <c r="R1262" i="1"/>
  <c r="K1262" i="1" s="1"/>
  <c r="R1263" i="1"/>
  <c r="K1263" i="1" s="1"/>
  <c r="R1264" i="1"/>
  <c r="K1264" i="1" s="1"/>
  <c r="R1265" i="1"/>
  <c r="K1265" i="1" s="1"/>
  <c r="R1266" i="1"/>
  <c r="K1266" i="1" s="1"/>
  <c r="R1267" i="1"/>
  <c r="K1267" i="1" s="1"/>
  <c r="R1268" i="1"/>
  <c r="K1268" i="1" s="1"/>
  <c r="R1269" i="1"/>
  <c r="K1269" i="1" s="1"/>
  <c r="R1270" i="1"/>
  <c r="K1270" i="1" s="1"/>
  <c r="R1271" i="1"/>
  <c r="K1271" i="1" s="1"/>
  <c r="R1272" i="1"/>
  <c r="K1272" i="1" s="1"/>
  <c r="R1273" i="1"/>
  <c r="K1273" i="1" s="1"/>
  <c r="R1274" i="1"/>
  <c r="K1274" i="1" s="1"/>
  <c r="R1275" i="1"/>
  <c r="K1275" i="1" s="1"/>
  <c r="R1276" i="1"/>
  <c r="K1276" i="1" s="1"/>
  <c r="R1277" i="1"/>
  <c r="K1277" i="1" s="1"/>
  <c r="R1278" i="1"/>
  <c r="K1278" i="1" s="1"/>
  <c r="R1279" i="1"/>
  <c r="K1279" i="1" s="1"/>
  <c r="R1280" i="1"/>
  <c r="K1280" i="1" s="1"/>
  <c r="R1281" i="1"/>
  <c r="K1281" i="1" s="1"/>
  <c r="R1282" i="1"/>
  <c r="K1282" i="1" s="1"/>
  <c r="R1283" i="1"/>
  <c r="K1283" i="1" s="1"/>
  <c r="R1284" i="1"/>
  <c r="K1284" i="1" s="1"/>
  <c r="R1285" i="1"/>
  <c r="K1285" i="1" s="1"/>
  <c r="R1286" i="1"/>
  <c r="K1286" i="1" s="1"/>
  <c r="R1287" i="1"/>
  <c r="K1287" i="1" s="1"/>
  <c r="R1288" i="1"/>
  <c r="K1288" i="1" s="1"/>
  <c r="R1289" i="1"/>
  <c r="K1289" i="1" s="1"/>
  <c r="R1290" i="1"/>
  <c r="K1290" i="1" s="1"/>
  <c r="R1291" i="1"/>
  <c r="K1291" i="1" s="1"/>
  <c r="R1292" i="1"/>
  <c r="K1292" i="1" s="1"/>
  <c r="R1293" i="1"/>
  <c r="K1293" i="1" s="1"/>
  <c r="R1294" i="1"/>
  <c r="K1294" i="1" s="1"/>
  <c r="R1295" i="1"/>
  <c r="K1295" i="1" s="1"/>
  <c r="R1296" i="1"/>
  <c r="K1296" i="1" s="1"/>
  <c r="R1297" i="1"/>
  <c r="K1297" i="1" s="1"/>
  <c r="R1298" i="1"/>
  <c r="K1298" i="1" s="1"/>
  <c r="R1299" i="1"/>
  <c r="K1299" i="1" s="1"/>
  <c r="R1300" i="1"/>
  <c r="K1300" i="1" s="1"/>
  <c r="R1301" i="1"/>
  <c r="K1301" i="1" s="1"/>
  <c r="R1302" i="1"/>
  <c r="K1302" i="1" s="1"/>
  <c r="R1303" i="1"/>
  <c r="K1303" i="1" s="1"/>
  <c r="R1304" i="1"/>
  <c r="K1304" i="1" s="1"/>
  <c r="R1305" i="1"/>
  <c r="K1305" i="1" s="1"/>
  <c r="R1306" i="1"/>
  <c r="K1306" i="1" s="1"/>
  <c r="R1307" i="1"/>
  <c r="K1307" i="1" s="1"/>
  <c r="R1308" i="1"/>
  <c r="K1308" i="1" s="1"/>
  <c r="R1309" i="1"/>
  <c r="K1309" i="1" s="1"/>
  <c r="R1310" i="1"/>
  <c r="K1310" i="1" s="1"/>
  <c r="R1311" i="1"/>
  <c r="K1311" i="1" s="1"/>
  <c r="R1312" i="1"/>
  <c r="K1312" i="1" s="1"/>
  <c r="R1313" i="1"/>
  <c r="K1313" i="1" s="1"/>
  <c r="R1314" i="1"/>
  <c r="K1314" i="1" s="1"/>
  <c r="R1315" i="1"/>
  <c r="K1315" i="1" s="1"/>
  <c r="R1316" i="1"/>
  <c r="K1316" i="1" s="1"/>
  <c r="R1317" i="1"/>
  <c r="K1317" i="1" s="1"/>
  <c r="R1318" i="1"/>
  <c r="K1318" i="1" s="1"/>
  <c r="R1319" i="1"/>
  <c r="K1319" i="1" s="1"/>
  <c r="R1320" i="1"/>
  <c r="K1320" i="1" s="1"/>
  <c r="R1321" i="1"/>
  <c r="K1321" i="1" s="1"/>
  <c r="R1322" i="1"/>
  <c r="K1322" i="1" s="1"/>
  <c r="R1323" i="1"/>
  <c r="K1323" i="1" s="1"/>
  <c r="R1324" i="1"/>
  <c r="K1324" i="1" s="1"/>
  <c r="R1325" i="1"/>
  <c r="K1325" i="1" s="1"/>
  <c r="R1326" i="1"/>
  <c r="K1326" i="1" s="1"/>
  <c r="R1327" i="1"/>
  <c r="K1327" i="1" s="1"/>
  <c r="R1328" i="1"/>
  <c r="K1328" i="1" s="1"/>
  <c r="R1329" i="1"/>
  <c r="K1329" i="1" s="1"/>
  <c r="R1330" i="1"/>
  <c r="K1330" i="1" s="1"/>
  <c r="R1331" i="1"/>
  <c r="K1331" i="1" s="1"/>
  <c r="R1332" i="1"/>
  <c r="K1332" i="1" s="1"/>
  <c r="R1333" i="1"/>
  <c r="K1333" i="1" s="1"/>
  <c r="R1334" i="1"/>
  <c r="K1334" i="1" s="1"/>
  <c r="R1335" i="1"/>
  <c r="K1335" i="1" s="1"/>
  <c r="R1336" i="1"/>
  <c r="K1336" i="1" s="1"/>
  <c r="R1337" i="1"/>
  <c r="K1337" i="1" s="1"/>
  <c r="R1338" i="1"/>
  <c r="K1338" i="1" s="1"/>
  <c r="R1339" i="1"/>
  <c r="K1339" i="1" s="1"/>
  <c r="R1340" i="1"/>
  <c r="K1340" i="1" s="1"/>
  <c r="R1341" i="1"/>
  <c r="K1341" i="1" s="1"/>
  <c r="R1342" i="1"/>
  <c r="K1342" i="1" s="1"/>
  <c r="R1343" i="1"/>
  <c r="K1343" i="1" s="1"/>
  <c r="R1344" i="1"/>
  <c r="K1344" i="1" s="1"/>
  <c r="R1345" i="1"/>
  <c r="K1345" i="1" s="1"/>
  <c r="R1346" i="1"/>
  <c r="K1346" i="1" s="1"/>
  <c r="R1347" i="1"/>
  <c r="K1347" i="1" s="1"/>
  <c r="R1348" i="1"/>
  <c r="K1348" i="1" s="1"/>
  <c r="R1349" i="1"/>
  <c r="K1349" i="1" s="1"/>
  <c r="R1350" i="1"/>
  <c r="K1350" i="1" s="1"/>
  <c r="R1351" i="1"/>
  <c r="K1351" i="1" s="1"/>
  <c r="R1352" i="1"/>
  <c r="K1352" i="1" s="1"/>
  <c r="R1353" i="1"/>
  <c r="K1353" i="1" s="1"/>
  <c r="R1354" i="1"/>
  <c r="K1354" i="1" s="1"/>
  <c r="R1355" i="1"/>
  <c r="K1355" i="1" s="1"/>
  <c r="R1356" i="1"/>
  <c r="K1356" i="1" s="1"/>
  <c r="R1357" i="1"/>
  <c r="K1357" i="1" s="1"/>
  <c r="R1358" i="1"/>
  <c r="K1358" i="1" s="1"/>
  <c r="R1359" i="1"/>
  <c r="K1359" i="1" s="1"/>
  <c r="R1360" i="1"/>
  <c r="K1360" i="1" s="1"/>
  <c r="R1361" i="1"/>
  <c r="K1361" i="1" s="1"/>
  <c r="R1362" i="1"/>
  <c r="K1362" i="1" s="1"/>
  <c r="R1363" i="1"/>
  <c r="K1363" i="1" s="1"/>
  <c r="R1364" i="1"/>
  <c r="K1364" i="1" s="1"/>
  <c r="R1365" i="1"/>
  <c r="K1365" i="1" s="1"/>
  <c r="R1366" i="1"/>
  <c r="K1366" i="1" s="1"/>
  <c r="R1367" i="1"/>
  <c r="K1367" i="1" s="1"/>
  <c r="R1368" i="1"/>
  <c r="K1368" i="1" s="1"/>
  <c r="R1369" i="1"/>
  <c r="K1369" i="1" s="1"/>
  <c r="R1370" i="1"/>
  <c r="K1370" i="1" s="1"/>
  <c r="R1371" i="1"/>
  <c r="K1371" i="1" s="1"/>
  <c r="R1372" i="1"/>
  <c r="K1372" i="1" s="1"/>
  <c r="R1373" i="1"/>
  <c r="K1373" i="1" s="1"/>
  <c r="R1374" i="1"/>
  <c r="K1374" i="1" s="1"/>
  <c r="R1375" i="1"/>
  <c r="K1375" i="1" s="1"/>
  <c r="R1376" i="1"/>
  <c r="K1376" i="1" s="1"/>
  <c r="R1377" i="1"/>
  <c r="K1377" i="1" s="1"/>
  <c r="R1378" i="1"/>
  <c r="K1378" i="1" s="1"/>
  <c r="R1379" i="1"/>
  <c r="K1379" i="1" s="1"/>
  <c r="R1380" i="1"/>
  <c r="K1380" i="1" s="1"/>
  <c r="R1381" i="1"/>
  <c r="K1381" i="1" s="1"/>
  <c r="R1382" i="1"/>
  <c r="K1382" i="1" s="1"/>
  <c r="R1383" i="1"/>
  <c r="K1383" i="1" s="1"/>
  <c r="R1384" i="1"/>
  <c r="K1384" i="1" s="1"/>
  <c r="R1385" i="1"/>
  <c r="K1385" i="1" s="1"/>
  <c r="R1386" i="1"/>
  <c r="K1386" i="1" s="1"/>
  <c r="R1387" i="1"/>
  <c r="K1387" i="1" s="1"/>
  <c r="R1388" i="1"/>
  <c r="K1388" i="1" s="1"/>
  <c r="R1389" i="1"/>
  <c r="K1389" i="1" s="1"/>
  <c r="R1390" i="1"/>
  <c r="K1390" i="1" s="1"/>
  <c r="R1391" i="1"/>
  <c r="K1391" i="1" s="1"/>
  <c r="R1392" i="1"/>
  <c r="K1392" i="1" s="1"/>
  <c r="R1393" i="1"/>
  <c r="K1393" i="1" s="1"/>
  <c r="R1394" i="1"/>
  <c r="K1394" i="1" s="1"/>
  <c r="R1395" i="1"/>
  <c r="K1395" i="1" s="1"/>
  <c r="R1396" i="1"/>
  <c r="K1396" i="1" s="1"/>
  <c r="R1397" i="1"/>
  <c r="K1397" i="1" s="1"/>
  <c r="R1398" i="1"/>
  <c r="K1398" i="1" s="1"/>
  <c r="R1399" i="1"/>
  <c r="K1399" i="1" s="1"/>
  <c r="R1400" i="1"/>
  <c r="K1400" i="1" s="1"/>
  <c r="R1401" i="1"/>
  <c r="K1401" i="1" s="1"/>
  <c r="R1402" i="1"/>
  <c r="K1402" i="1" s="1"/>
  <c r="R1403" i="1"/>
  <c r="K1403" i="1" s="1"/>
  <c r="R1404" i="1"/>
  <c r="K1404" i="1" s="1"/>
  <c r="R1405" i="1"/>
  <c r="K1405" i="1" s="1"/>
  <c r="R1406" i="1"/>
  <c r="K1406" i="1" s="1"/>
  <c r="R1407" i="1"/>
  <c r="K1407" i="1" s="1"/>
  <c r="R1408" i="1"/>
  <c r="K1408" i="1" s="1"/>
  <c r="R1409" i="1"/>
  <c r="K1409" i="1" s="1"/>
  <c r="R1410" i="1"/>
  <c r="K1410" i="1" s="1"/>
  <c r="R1411" i="1"/>
  <c r="K1411" i="1" s="1"/>
  <c r="R1412" i="1"/>
  <c r="K1412" i="1" s="1"/>
  <c r="R1413" i="1"/>
  <c r="K1413" i="1" s="1"/>
  <c r="R1414" i="1"/>
  <c r="K1414" i="1" s="1"/>
  <c r="R1415" i="1"/>
  <c r="K1415" i="1" s="1"/>
  <c r="R1416" i="1"/>
  <c r="K1416" i="1" s="1"/>
  <c r="R1417" i="1"/>
  <c r="K1417" i="1" s="1"/>
  <c r="R1418" i="1"/>
  <c r="K1418" i="1" s="1"/>
  <c r="R1419" i="1"/>
  <c r="K1419" i="1" s="1"/>
  <c r="R1420" i="1"/>
  <c r="K1420" i="1" s="1"/>
  <c r="R1421" i="1"/>
  <c r="K1421" i="1" s="1"/>
  <c r="R1422" i="1"/>
  <c r="K1422" i="1" s="1"/>
  <c r="R1423" i="1"/>
  <c r="K1423" i="1" s="1"/>
  <c r="R1424" i="1"/>
  <c r="K1424" i="1" s="1"/>
  <c r="R1425" i="1"/>
  <c r="K1425" i="1" s="1"/>
  <c r="R1426" i="1"/>
  <c r="K1426" i="1" s="1"/>
  <c r="R1427" i="1"/>
  <c r="K1427" i="1" s="1"/>
  <c r="R1428" i="1"/>
  <c r="K1428" i="1" s="1"/>
  <c r="R1429" i="1"/>
  <c r="K1429" i="1" s="1"/>
  <c r="R1430" i="1"/>
  <c r="K1430" i="1" s="1"/>
  <c r="R1431" i="1"/>
  <c r="K1431" i="1" s="1"/>
  <c r="R1432" i="1"/>
  <c r="K1432" i="1" s="1"/>
  <c r="R1433" i="1"/>
  <c r="K1433" i="1" s="1"/>
  <c r="R1434" i="1"/>
  <c r="K1434" i="1" s="1"/>
  <c r="R1435" i="1"/>
  <c r="K1435" i="1" s="1"/>
  <c r="R1436" i="1"/>
  <c r="K1436" i="1" s="1"/>
  <c r="R1437" i="1"/>
  <c r="K1437" i="1" s="1"/>
  <c r="R1438" i="1"/>
  <c r="K1438" i="1" s="1"/>
  <c r="R1439" i="1"/>
  <c r="K1439" i="1" s="1"/>
  <c r="R1440" i="1"/>
  <c r="K1440" i="1" s="1"/>
  <c r="R1441" i="1"/>
  <c r="K1441" i="1" s="1"/>
  <c r="R1442" i="1"/>
  <c r="K1442" i="1" s="1"/>
  <c r="R1443" i="1"/>
  <c r="K1443" i="1" s="1"/>
  <c r="R1444" i="1"/>
  <c r="K1444" i="1" s="1"/>
  <c r="R1445" i="1"/>
  <c r="K1445" i="1" s="1"/>
  <c r="R1446" i="1"/>
  <c r="K1446" i="1" s="1"/>
  <c r="R1447" i="1"/>
  <c r="K1447" i="1" s="1"/>
  <c r="R1448" i="1"/>
  <c r="K1448" i="1" s="1"/>
  <c r="R1449" i="1"/>
  <c r="K1449" i="1" s="1"/>
  <c r="R1450" i="1"/>
  <c r="K1450" i="1" s="1"/>
  <c r="R1451" i="1"/>
  <c r="K1451" i="1" s="1"/>
  <c r="R1452" i="1"/>
  <c r="K1452" i="1" s="1"/>
  <c r="R1453" i="1"/>
  <c r="K1453" i="1" s="1"/>
  <c r="R1454" i="1"/>
  <c r="K1454" i="1" s="1"/>
  <c r="R1455" i="1"/>
  <c r="K1455" i="1" s="1"/>
  <c r="R1456" i="1"/>
  <c r="K1456" i="1" s="1"/>
  <c r="R1457" i="1"/>
  <c r="K1457" i="1" s="1"/>
  <c r="R1458" i="1"/>
  <c r="K1458" i="1" s="1"/>
  <c r="R1459" i="1"/>
  <c r="K1459" i="1" s="1"/>
  <c r="R1460" i="1"/>
  <c r="K1460" i="1" s="1"/>
  <c r="R1461" i="1"/>
  <c r="K1461" i="1" s="1"/>
  <c r="R1462" i="1"/>
  <c r="K1462" i="1" s="1"/>
  <c r="R1463" i="1"/>
  <c r="K1463" i="1" s="1"/>
  <c r="R1464" i="1"/>
  <c r="K1464" i="1" s="1"/>
  <c r="R1465" i="1"/>
  <c r="K1465" i="1" s="1"/>
  <c r="R1466" i="1"/>
  <c r="K1466" i="1" s="1"/>
  <c r="R1467" i="1"/>
  <c r="K1467" i="1" s="1"/>
  <c r="R1468" i="1"/>
  <c r="K1468" i="1" s="1"/>
  <c r="R1469" i="1"/>
  <c r="K1469" i="1" s="1"/>
  <c r="R1470" i="1"/>
  <c r="K1470" i="1" s="1"/>
  <c r="R1471" i="1"/>
  <c r="K1471" i="1" s="1"/>
  <c r="R1472" i="1"/>
  <c r="K1472" i="1" s="1"/>
  <c r="R1473" i="1"/>
  <c r="K1473" i="1" s="1"/>
  <c r="R1474" i="1"/>
  <c r="K1474" i="1" s="1"/>
  <c r="R1475" i="1"/>
  <c r="K1475" i="1" s="1"/>
  <c r="R1476" i="1"/>
  <c r="K1476" i="1" s="1"/>
  <c r="R1477" i="1"/>
  <c r="K1477" i="1" s="1"/>
  <c r="R1478" i="1"/>
  <c r="K1478" i="1" s="1"/>
  <c r="R1479" i="1"/>
  <c r="K1479" i="1" s="1"/>
  <c r="R1480" i="1"/>
  <c r="K1480" i="1" s="1"/>
  <c r="R1481" i="1"/>
  <c r="K1481" i="1" s="1"/>
  <c r="R1482" i="1"/>
  <c r="K1482" i="1" s="1"/>
  <c r="R1483" i="1"/>
  <c r="K1483" i="1" s="1"/>
  <c r="R1484" i="1"/>
  <c r="K1484" i="1" s="1"/>
  <c r="R1485" i="1"/>
  <c r="K1485" i="1" s="1"/>
  <c r="R1486" i="1"/>
  <c r="K1486" i="1" s="1"/>
  <c r="R1487" i="1"/>
  <c r="K1487" i="1" s="1"/>
  <c r="R1488" i="1"/>
  <c r="K1488" i="1" s="1"/>
  <c r="R1489" i="1"/>
  <c r="K1489" i="1" s="1"/>
  <c r="R1490" i="1"/>
  <c r="K1490" i="1" s="1"/>
  <c r="R1491" i="1"/>
  <c r="K1491" i="1" s="1"/>
  <c r="R1492" i="1"/>
  <c r="K1492" i="1" s="1"/>
  <c r="R1493" i="1"/>
  <c r="K1493" i="1" s="1"/>
  <c r="R1494" i="1"/>
  <c r="K1494" i="1" s="1"/>
  <c r="R1495" i="1"/>
  <c r="K1495" i="1" s="1"/>
  <c r="R1496" i="1"/>
  <c r="K1496" i="1" s="1"/>
  <c r="R1497" i="1"/>
  <c r="K1497" i="1" s="1"/>
  <c r="R1498" i="1"/>
  <c r="K1498" i="1" s="1"/>
  <c r="R1499" i="1"/>
  <c r="K1499" i="1" s="1"/>
  <c r="R1500" i="1"/>
  <c r="K1500" i="1" s="1"/>
  <c r="R1501" i="1"/>
  <c r="K1501" i="1" s="1"/>
  <c r="R1502" i="1"/>
  <c r="K1502" i="1" s="1"/>
  <c r="R1503" i="1"/>
  <c r="K1503" i="1" s="1"/>
  <c r="R1504" i="1"/>
  <c r="K1504" i="1" s="1"/>
  <c r="R1505" i="1"/>
  <c r="K1505" i="1" s="1"/>
  <c r="R1506" i="1"/>
  <c r="K1506" i="1" s="1"/>
  <c r="R1507" i="1"/>
  <c r="K1507" i="1" s="1"/>
  <c r="R1508" i="1"/>
  <c r="K1508" i="1" s="1"/>
  <c r="R1509" i="1"/>
  <c r="K1509" i="1" s="1"/>
  <c r="R1510" i="1"/>
  <c r="K1510" i="1" s="1"/>
  <c r="R1511" i="1"/>
  <c r="K1511" i="1" s="1"/>
  <c r="R1512" i="1"/>
  <c r="K1512" i="1" s="1"/>
  <c r="R1513" i="1"/>
  <c r="K1513" i="1" s="1"/>
  <c r="R1514" i="1"/>
  <c r="K1514" i="1" s="1"/>
  <c r="R1515" i="1"/>
  <c r="K1515" i="1" s="1"/>
  <c r="R1516" i="1"/>
  <c r="K1516" i="1" s="1"/>
  <c r="R1517" i="1"/>
  <c r="K1517" i="1" s="1"/>
  <c r="R1518" i="1"/>
  <c r="K1518" i="1" s="1"/>
  <c r="R1519" i="1"/>
  <c r="K1519" i="1" s="1"/>
  <c r="R1520" i="1"/>
  <c r="K1520" i="1" s="1"/>
  <c r="R1521" i="1"/>
  <c r="K1521" i="1" s="1"/>
  <c r="R1522" i="1"/>
  <c r="K1522" i="1" s="1"/>
  <c r="R1523" i="1"/>
  <c r="K1523" i="1" s="1"/>
  <c r="R1524" i="1"/>
  <c r="K1524" i="1" s="1"/>
  <c r="R1525" i="1"/>
  <c r="K1525" i="1" s="1"/>
  <c r="R1526" i="1"/>
  <c r="K1526" i="1" s="1"/>
  <c r="R1527" i="1"/>
  <c r="K1527" i="1" s="1"/>
  <c r="R1528" i="1"/>
  <c r="K1528" i="1" s="1"/>
  <c r="R1529" i="1"/>
  <c r="K1529" i="1" s="1"/>
  <c r="R1530" i="1"/>
  <c r="K1530" i="1" s="1"/>
  <c r="R1531" i="1"/>
  <c r="K1531" i="1" s="1"/>
  <c r="R1532" i="1"/>
  <c r="K1532" i="1" s="1"/>
  <c r="R1533" i="1"/>
  <c r="K1533" i="1" s="1"/>
  <c r="R1534" i="1"/>
  <c r="K1534" i="1" s="1"/>
  <c r="R1535" i="1"/>
  <c r="K1535" i="1" s="1"/>
  <c r="R1536" i="1"/>
  <c r="K1536" i="1" s="1"/>
  <c r="R1537" i="1"/>
  <c r="K1537" i="1" s="1"/>
  <c r="R1538" i="1"/>
  <c r="K1538" i="1" s="1"/>
  <c r="R1539" i="1"/>
  <c r="K1539" i="1" s="1"/>
  <c r="R1540" i="1"/>
  <c r="K1540" i="1" s="1"/>
  <c r="R1541" i="1"/>
  <c r="K1541" i="1" s="1"/>
  <c r="R1542" i="1"/>
  <c r="K1542" i="1" s="1"/>
  <c r="R1543" i="1"/>
  <c r="K1543" i="1" s="1"/>
  <c r="R1544" i="1"/>
  <c r="K1544" i="1" s="1"/>
  <c r="R1545" i="1"/>
  <c r="K1545" i="1" s="1"/>
  <c r="R1546" i="1"/>
  <c r="K1546" i="1" s="1"/>
  <c r="R1547" i="1"/>
  <c r="K1547" i="1" s="1"/>
  <c r="R1548" i="1"/>
  <c r="K1548" i="1" s="1"/>
  <c r="R1549" i="1"/>
  <c r="K1549" i="1" s="1"/>
  <c r="R1550" i="1"/>
  <c r="K1550" i="1" s="1"/>
  <c r="R1551" i="1"/>
  <c r="K1551" i="1" s="1"/>
  <c r="R1552" i="1"/>
  <c r="K1552" i="1" s="1"/>
  <c r="R1553" i="1"/>
  <c r="K1553" i="1" s="1"/>
  <c r="R1554" i="1"/>
  <c r="R10" i="1"/>
  <c r="K10" i="1" s="1"/>
  <c r="A1" i="30"/>
  <c r="Z6" i="20" l="1"/>
  <c r="AA7" i="20"/>
  <c r="Y5" i="20"/>
  <c r="X5" i="20"/>
  <c r="X4" i="20"/>
  <c r="AA9" i="20"/>
  <c r="AA8" i="20"/>
  <c r="Z8" i="20"/>
  <c r="Z7" i="20"/>
  <c r="Y7" i="20"/>
  <c r="Y6" i="20"/>
  <c r="X6" i="20"/>
  <c r="AA6" i="20"/>
  <c r="AA5" i="20"/>
  <c r="W5" i="20"/>
  <c r="Z5" i="20"/>
  <c r="AA4" i="20"/>
  <c r="W4" i="20"/>
  <c r="Z4" i="20"/>
  <c r="V4" i="20"/>
  <c r="Y4" i="20"/>
  <c r="AA3" i="20"/>
  <c r="W3" i="20"/>
  <c r="Z3" i="20"/>
  <c r="V3" i="20"/>
  <c r="Y3" i="20"/>
  <c r="U3" i="20"/>
  <c r="X3" i="20"/>
  <c r="F3" i="1"/>
  <c r="B154" i="20" s="1"/>
  <c r="D3" i="1"/>
  <c r="B41" i="20" s="1"/>
  <c r="E3" i="1"/>
  <c r="B153" i="20" s="1"/>
  <c r="K3104" i="1"/>
  <c r="K3100" i="1"/>
  <c r="K3096" i="1"/>
  <c r="K3092" i="1"/>
  <c r="K3088" i="1"/>
  <c r="K3084" i="1"/>
  <c r="K3080" i="1"/>
  <c r="K3076" i="1"/>
  <c r="K3072" i="1"/>
  <c r="K3068" i="1"/>
  <c r="K3064" i="1"/>
  <c r="K3060" i="1"/>
  <c r="K3056" i="1"/>
  <c r="K3052" i="1"/>
  <c r="K3048" i="1"/>
  <c r="K3044" i="1"/>
  <c r="K3040" i="1"/>
  <c r="K3036" i="1"/>
  <c r="K3032" i="1"/>
  <c r="K3028" i="1"/>
  <c r="K3024" i="1"/>
  <c r="K3020" i="1"/>
  <c r="K3016" i="1"/>
  <c r="K3012" i="1"/>
  <c r="K3008" i="1"/>
  <c r="K2934" i="1"/>
  <c r="K2930" i="1"/>
  <c r="K2926" i="1"/>
  <c r="K2922" i="1"/>
  <c r="K2918" i="1"/>
  <c r="K2882" i="1"/>
  <c r="K2874" i="1"/>
  <c r="K2870" i="1"/>
  <c r="K2866" i="1"/>
  <c r="K2862" i="1"/>
  <c r="K2858" i="1"/>
  <c r="K2850" i="1"/>
  <c r="K2846" i="1"/>
  <c r="K2842" i="1"/>
  <c r="K2838" i="1"/>
  <c r="K2834" i="1"/>
  <c r="K2830" i="1"/>
  <c r="K2822" i="1"/>
  <c r="K2818" i="1"/>
  <c r="K2802" i="1"/>
  <c r="K2798" i="1"/>
  <c r="K2782" i="1"/>
  <c r="K2746" i="1"/>
  <c r="K2742" i="1"/>
  <c r="K2738" i="1"/>
  <c r="K2734" i="1"/>
  <c r="K2730" i="1"/>
  <c r="K2726" i="1"/>
  <c r="K2722" i="1"/>
  <c r="K2718" i="1"/>
  <c r="K2714" i="1"/>
  <c r="K2706" i="1"/>
  <c r="K2670" i="1"/>
  <c r="K2666" i="1"/>
  <c r="K2662" i="1"/>
  <c r="K2658" i="1"/>
  <c r="K2638" i="1"/>
  <c r="K2634" i="1"/>
  <c r="K2630" i="1"/>
  <c r="K2626" i="1"/>
  <c r="K2622" i="1"/>
  <c r="K2614" i="1"/>
  <c r="K2610" i="1"/>
  <c r="K2606" i="1"/>
  <c r="K2602" i="1"/>
  <c r="K2590" i="1"/>
  <c r="K2586" i="1"/>
  <c r="K2574" i="1"/>
  <c r="K2406" i="1"/>
  <c r="K2398" i="1"/>
  <c r="K2386" i="1"/>
  <c r="K2382" i="1"/>
  <c r="K2378" i="1"/>
  <c r="K2374" i="1"/>
  <c r="K2370" i="1"/>
  <c r="K2366" i="1"/>
  <c r="K2362" i="1"/>
  <c r="K2358" i="1"/>
  <c r="K2354" i="1"/>
  <c r="K2350" i="1"/>
  <c r="K2346" i="1"/>
  <c r="K2342" i="1"/>
  <c r="K2338" i="1"/>
  <c r="K2334" i="1"/>
  <c r="K2330" i="1"/>
  <c r="K2326" i="1"/>
  <c r="K2322" i="1"/>
  <c r="K2318" i="1"/>
  <c r="K2314" i="1"/>
  <c r="K2310" i="1"/>
  <c r="K2306" i="1"/>
  <c r="K2302" i="1"/>
  <c r="K2298" i="1"/>
  <c r="K2294" i="1"/>
  <c r="K2290" i="1"/>
  <c r="K2286" i="1"/>
  <c r="K2282" i="1"/>
  <c r="K2278" i="1"/>
  <c r="K2274" i="1"/>
  <c r="K2270" i="1"/>
  <c r="K2266" i="1"/>
  <c r="K2262" i="1"/>
  <c r="K2258" i="1"/>
  <c r="K2254" i="1"/>
  <c r="K2250" i="1"/>
  <c r="K2246" i="1"/>
  <c r="K2242" i="1"/>
  <c r="K2238" i="1"/>
  <c r="K2234" i="1"/>
  <c r="K2230" i="1"/>
  <c r="K2226" i="1"/>
  <c r="K2222" i="1"/>
  <c r="K2218" i="1"/>
  <c r="K2214" i="1"/>
  <c r="K2210" i="1"/>
  <c r="K2206" i="1"/>
  <c r="K2202" i="1"/>
  <c r="K2198" i="1"/>
  <c r="K2194" i="1"/>
  <c r="K2158" i="1"/>
  <c r="K2154" i="1"/>
  <c r="K2150" i="1"/>
  <c r="K2146" i="1"/>
  <c r="K2142" i="1"/>
  <c r="K2118" i="1"/>
  <c r="K2102" i="1"/>
  <c r="K2098" i="1"/>
  <c r="K2094" i="1"/>
  <c r="K2090" i="1"/>
  <c r="K2086" i="1"/>
  <c r="K2082" i="1"/>
  <c r="K2078" i="1"/>
  <c r="K2074" i="1"/>
  <c r="K2070" i="1"/>
  <c r="K2066" i="1"/>
  <c r="K2062" i="1"/>
  <c r="K2054" i="1"/>
  <c r="K2050" i="1"/>
  <c r="K2046" i="1"/>
  <c r="K2042" i="1"/>
  <c r="K2038" i="1"/>
  <c r="K2034" i="1"/>
  <c r="K2030" i="1"/>
  <c r="K2026" i="1"/>
  <c r="K2022" i="1"/>
  <c r="K2018" i="1"/>
  <c r="K2014" i="1"/>
  <c r="K1970" i="1"/>
  <c r="K1954" i="1"/>
  <c r="K1950" i="1"/>
  <c r="K1946" i="1"/>
  <c r="K1902" i="1"/>
  <c r="K1898" i="1"/>
  <c r="K1894" i="1"/>
  <c r="K1890" i="1"/>
  <c r="K1886" i="1"/>
  <c r="K1882" i="1"/>
  <c r="K1874" i="1"/>
  <c r="K1870" i="1"/>
  <c r="K1842" i="1"/>
  <c r="K1838" i="1"/>
  <c r="K1834" i="1"/>
  <c r="K1830" i="1"/>
  <c r="K1826" i="1"/>
  <c r="K1822" i="1"/>
  <c r="K1818" i="1"/>
  <c r="K1814" i="1"/>
  <c r="K1810" i="1"/>
  <c r="K1806" i="1"/>
  <c r="K1802" i="1"/>
  <c r="K1798" i="1"/>
  <c r="K1794" i="1"/>
  <c r="K1790" i="1"/>
  <c r="K1786" i="1"/>
  <c r="K1782" i="1"/>
  <c r="K1778" i="1"/>
  <c r="K1774" i="1"/>
  <c r="K1770" i="1"/>
  <c r="K1766" i="1"/>
  <c r="K1762" i="1"/>
  <c r="K1758" i="1"/>
  <c r="K1754" i="1"/>
  <c r="K1750" i="1"/>
  <c r="K1746" i="1"/>
  <c r="K1742" i="1"/>
  <c r="K1738" i="1"/>
  <c r="K1734" i="1"/>
  <c r="K1730" i="1"/>
  <c r="K1726" i="1"/>
  <c r="K1722" i="1"/>
  <c r="K1718" i="1"/>
  <c r="K1714" i="1"/>
  <c r="K1710" i="1"/>
  <c r="K1706" i="1"/>
  <c r="K1702" i="1"/>
  <c r="K1698" i="1"/>
  <c r="K1694" i="1"/>
  <c r="K1690" i="1"/>
  <c r="K1686" i="1"/>
  <c r="K1682" i="1"/>
  <c r="K1678" i="1"/>
  <c r="K1674" i="1"/>
  <c r="K1670" i="1"/>
  <c r="K1666" i="1"/>
  <c r="K1662" i="1"/>
  <c r="K1658" i="1"/>
  <c r="K1654" i="1"/>
  <c r="K1650" i="1"/>
  <c r="K1646" i="1"/>
  <c r="K1642" i="1"/>
  <c r="K1638" i="1"/>
  <c r="K1634" i="1"/>
  <c r="K1630" i="1"/>
  <c r="K1626" i="1"/>
  <c r="K1622" i="1"/>
  <c r="K1618" i="1"/>
  <c r="K1614" i="1"/>
  <c r="K1610" i="1"/>
  <c r="K1606" i="1"/>
  <c r="K1602" i="1"/>
  <c r="K1598" i="1"/>
  <c r="K1594" i="1"/>
  <c r="K1590" i="1"/>
  <c r="K1586" i="1"/>
  <c r="K1582" i="1"/>
  <c r="K1578" i="1"/>
  <c r="K1574" i="1"/>
  <c r="K1570" i="1"/>
  <c r="K1566" i="1"/>
  <c r="J3103" i="1"/>
  <c r="J3099" i="1"/>
  <c r="J3095" i="1"/>
  <c r="J3091" i="1"/>
  <c r="J3087" i="1"/>
  <c r="J3083" i="1"/>
  <c r="J3079" i="1"/>
  <c r="J3075" i="1"/>
  <c r="J3071" i="1"/>
  <c r="J3067" i="1"/>
  <c r="J3063" i="1"/>
  <c r="J3059" i="1"/>
  <c r="J3055" i="1"/>
  <c r="J3051" i="1"/>
  <c r="J3047" i="1"/>
  <c r="J3043" i="1"/>
  <c r="J3039" i="1"/>
  <c r="J3035" i="1"/>
  <c r="J3031" i="1"/>
  <c r="J3027" i="1"/>
  <c r="J3023" i="1"/>
  <c r="J3019" i="1"/>
  <c r="J3015" i="1"/>
  <c r="J3011" i="1"/>
  <c r="J3007" i="1"/>
  <c r="J3003" i="1"/>
  <c r="J2999" i="1"/>
  <c r="J2995" i="1"/>
  <c r="J2991" i="1"/>
  <c r="J2987" i="1"/>
  <c r="J2983" i="1"/>
  <c r="J2979" i="1"/>
  <c r="J2975" i="1"/>
  <c r="J2971" i="1"/>
  <c r="J2967" i="1"/>
  <c r="J2963" i="1"/>
  <c r="J2959" i="1"/>
  <c r="J2955" i="1"/>
  <c r="J2951" i="1"/>
  <c r="J2947" i="1"/>
  <c r="J2943" i="1"/>
  <c r="J2939" i="1"/>
  <c r="J2935" i="1"/>
  <c r="J2931" i="1"/>
  <c r="J2927" i="1"/>
  <c r="J2923" i="1"/>
  <c r="J2919" i="1"/>
  <c r="J2915" i="1"/>
  <c r="J2911" i="1"/>
  <c r="J2907" i="1"/>
  <c r="J2903" i="1"/>
  <c r="J2899" i="1"/>
  <c r="J2895" i="1"/>
  <c r="J2891" i="1"/>
  <c r="J2887" i="1"/>
  <c r="J2883" i="1"/>
  <c r="J2879" i="1"/>
  <c r="J2875" i="1"/>
  <c r="J2871" i="1"/>
  <c r="J2867" i="1"/>
  <c r="J2863" i="1"/>
  <c r="J2859" i="1"/>
  <c r="J2855" i="1"/>
  <c r="J2851" i="1"/>
  <c r="J2847" i="1"/>
  <c r="J2843" i="1"/>
  <c r="J2839" i="1"/>
  <c r="J2835" i="1"/>
  <c r="J2831" i="1"/>
  <c r="J2827" i="1"/>
  <c r="J2823" i="1"/>
  <c r="J2819" i="1"/>
  <c r="J2815" i="1"/>
  <c r="J2811" i="1"/>
  <c r="J2807" i="1"/>
  <c r="J2803" i="1"/>
  <c r="J2799" i="1"/>
  <c r="J2795" i="1"/>
  <c r="J2791" i="1"/>
  <c r="J2787" i="1"/>
  <c r="J2783" i="1"/>
  <c r="J2779" i="1"/>
  <c r="J2775" i="1"/>
  <c r="J2771" i="1"/>
  <c r="J2767" i="1"/>
  <c r="J2763" i="1"/>
  <c r="J2759" i="1"/>
  <c r="J2755" i="1"/>
  <c r="J2751" i="1"/>
  <c r="J2747" i="1"/>
  <c r="J2743" i="1"/>
  <c r="J2739" i="1"/>
  <c r="J2735" i="1"/>
  <c r="J2731" i="1"/>
  <c r="J2727" i="1"/>
  <c r="J2723" i="1"/>
  <c r="J2719" i="1"/>
  <c r="J2715" i="1"/>
  <c r="J2711" i="1"/>
  <c r="J2707" i="1"/>
  <c r="J2703" i="1"/>
  <c r="J2699" i="1"/>
  <c r="J2695" i="1"/>
  <c r="J2691" i="1"/>
  <c r="J2687" i="1"/>
  <c r="J2683" i="1"/>
  <c r="J2679" i="1"/>
  <c r="J2675" i="1"/>
  <c r="J2671" i="1"/>
  <c r="J2667" i="1"/>
  <c r="J2663" i="1"/>
  <c r="J2659" i="1"/>
  <c r="J2655" i="1"/>
  <c r="J2651" i="1"/>
  <c r="J2647" i="1"/>
  <c r="J2643" i="1"/>
  <c r="J2639" i="1"/>
  <c r="J2635" i="1"/>
  <c r="J2631" i="1"/>
  <c r="J2627" i="1"/>
  <c r="J2623" i="1"/>
  <c r="J2619" i="1"/>
  <c r="J2615" i="1"/>
  <c r="J2611" i="1"/>
  <c r="J2607" i="1"/>
  <c r="J2603" i="1"/>
  <c r="J2599" i="1"/>
  <c r="J2595" i="1"/>
  <c r="J2591" i="1"/>
  <c r="J2587" i="1"/>
  <c r="J2583" i="1"/>
  <c r="J2579" i="1"/>
  <c r="J2575" i="1"/>
  <c r="J2571" i="1"/>
  <c r="J2567" i="1"/>
  <c r="J2563" i="1"/>
  <c r="J2559" i="1"/>
  <c r="J2555" i="1"/>
  <c r="J2551" i="1"/>
  <c r="J2547" i="1"/>
  <c r="J2543" i="1"/>
  <c r="J2539" i="1"/>
  <c r="J2535" i="1"/>
  <c r="J2531" i="1"/>
  <c r="J2527" i="1"/>
  <c r="J2523" i="1"/>
  <c r="J2519" i="1"/>
  <c r="J2515" i="1"/>
  <c r="J2511" i="1"/>
  <c r="J2507" i="1"/>
  <c r="J2503" i="1"/>
  <c r="J2499" i="1"/>
  <c r="J2495" i="1"/>
  <c r="J2491" i="1"/>
  <c r="J2487" i="1"/>
  <c r="J2483" i="1"/>
  <c r="J2479" i="1"/>
  <c r="J2475" i="1"/>
  <c r="J2471" i="1"/>
  <c r="J2467" i="1"/>
  <c r="J2463" i="1"/>
  <c r="J2459" i="1"/>
  <c r="J2455" i="1"/>
  <c r="J2451" i="1"/>
  <c r="J2447" i="1"/>
  <c r="J2443" i="1"/>
  <c r="J2439" i="1"/>
  <c r="J2435" i="1"/>
  <c r="J2431" i="1"/>
  <c r="J2427" i="1"/>
  <c r="J2423" i="1"/>
  <c r="J2419" i="1"/>
  <c r="J2415" i="1"/>
  <c r="J2411" i="1"/>
  <c r="J2407" i="1"/>
  <c r="J2403" i="1"/>
  <c r="J2399" i="1"/>
  <c r="J2395" i="1"/>
  <c r="J2391" i="1"/>
  <c r="J2387" i="1"/>
  <c r="J2383" i="1"/>
  <c r="J2379" i="1"/>
  <c r="J2375" i="1"/>
  <c r="J2371" i="1"/>
  <c r="J2367" i="1"/>
  <c r="J2363" i="1"/>
  <c r="J2359" i="1"/>
  <c r="J2355" i="1"/>
  <c r="J2351" i="1"/>
  <c r="J2347" i="1"/>
  <c r="J2343" i="1"/>
  <c r="J2339" i="1"/>
  <c r="J2335" i="1"/>
  <c r="J2331" i="1"/>
  <c r="J2327" i="1"/>
  <c r="J2323" i="1"/>
  <c r="J2319" i="1"/>
  <c r="J2315" i="1"/>
  <c r="J2311" i="1"/>
  <c r="J2307" i="1"/>
  <c r="J2303" i="1"/>
  <c r="J2299" i="1"/>
  <c r="J2295" i="1"/>
  <c r="J2291" i="1"/>
  <c r="J2287" i="1"/>
  <c r="J2283" i="1"/>
  <c r="J2279" i="1"/>
  <c r="J2275" i="1"/>
  <c r="J2271" i="1"/>
  <c r="J2267" i="1"/>
  <c r="J2263" i="1"/>
  <c r="J2259" i="1"/>
  <c r="J2255" i="1"/>
  <c r="J2251" i="1"/>
  <c r="J2247" i="1"/>
  <c r="J2243" i="1"/>
  <c r="J2239" i="1"/>
  <c r="J2235" i="1"/>
  <c r="J2231" i="1"/>
  <c r="J2227" i="1"/>
  <c r="J2223" i="1"/>
  <c r="J2219" i="1"/>
  <c r="J2215" i="1"/>
  <c r="J2211" i="1"/>
  <c r="J2207" i="1"/>
  <c r="J2203" i="1"/>
  <c r="J2199" i="1"/>
  <c r="J2195" i="1"/>
  <c r="J2191" i="1"/>
  <c r="J2187" i="1"/>
  <c r="J2183" i="1"/>
  <c r="J2179" i="1"/>
  <c r="J2175" i="1"/>
  <c r="J2171" i="1"/>
  <c r="J2167" i="1"/>
  <c r="J2163" i="1"/>
  <c r="J2159" i="1"/>
  <c r="J2155" i="1"/>
  <c r="J2151" i="1"/>
  <c r="J2147" i="1"/>
  <c r="J2143" i="1"/>
  <c r="J2139" i="1"/>
  <c r="J2135" i="1"/>
  <c r="J2131" i="1"/>
  <c r="J2127" i="1"/>
  <c r="J2123" i="1"/>
  <c r="J2119" i="1"/>
  <c r="J2115" i="1"/>
  <c r="J2111" i="1"/>
  <c r="J2107" i="1"/>
  <c r="J2103" i="1"/>
  <c r="J2099" i="1"/>
  <c r="J2095" i="1"/>
  <c r="J2091" i="1"/>
  <c r="J2087" i="1"/>
  <c r="J2083" i="1"/>
  <c r="J2079" i="1"/>
  <c r="J2075" i="1"/>
  <c r="J2071" i="1"/>
  <c r="J2067" i="1"/>
  <c r="J2063" i="1"/>
  <c r="J2059" i="1"/>
  <c r="J2055" i="1"/>
  <c r="J2051" i="1"/>
  <c r="J2047" i="1"/>
  <c r="J2043" i="1"/>
  <c r="J2039" i="1"/>
  <c r="J2035" i="1"/>
  <c r="J2031" i="1"/>
  <c r="J2027" i="1"/>
  <c r="J2023" i="1"/>
  <c r="J2019" i="1"/>
  <c r="J2015" i="1"/>
  <c r="J2011" i="1"/>
  <c r="J2007" i="1"/>
  <c r="J2003" i="1"/>
  <c r="J1999" i="1"/>
  <c r="J1995" i="1"/>
  <c r="J1991" i="1"/>
  <c r="J1987" i="1"/>
  <c r="J1983" i="1"/>
  <c r="J1979" i="1"/>
  <c r="J1975" i="1"/>
  <c r="J1971" i="1"/>
  <c r="J1967" i="1"/>
  <c r="J1963" i="1"/>
  <c r="J1959" i="1"/>
  <c r="J1955" i="1"/>
  <c r="J1951" i="1"/>
  <c r="J1947" i="1"/>
  <c r="J1943" i="1"/>
  <c r="J1939" i="1"/>
  <c r="J1935" i="1"/>
  <c r="J1931" i="1"/>
  <c r="J1927" i="1"/>
  <c r="J1923" i="1"/>
  <c r="D5" i="1"/>
  <c r="J1919" i="1"/>
  <c r="J1915" i="1"/>
  <c r="J1911" i="1"/>
  <c r="J1907" i="1"/>
  <c r="J1903" i="1"/>
  <c r="J1899" i="1"/>
  <c r="J1895" i="1"/>
  <c r="J1891" i="1"/>
  <c r="J1887" i="1"/>
  <c r="J1883" i="1"/>
  <c r="J1879" i="1"/>
  <c r="J1875" i="1"/>
  <c r="J1871" i="1"/>
  <c r="J1867" i="1"/>
  <c r="J1863" i="1"/>
  <c r="J1859" i="1"/>
  <c r="J1855" i="1"/>
  <c r="J1851" i="1"/>
  <c r="J1847" i="1"/>
  <c r="J1843" i="1"/>
  <c r="J1839" i="1"/>
  <c r="J1835" i="1"/>
  <c r="J1831" i="1"/>
  <c r="J1827" i="1"/>
  <c r="J1823" i="1"/>
  <c r="J1819" i="1"/>
  <c r="J1815" i="1"/>
  <c r="J1811" i="1"/>
  <c r="J1807" i="1"/>
  <c r="J1803" i="1"/>
  <c r="J1799" i="1"/>
  <c r="J1795" i="1"/>
  <c r="J1791" i="1"/>
  <c r="J1787" i="1"/>
  <c r="J1783" i="1"/>
  <c r="J1779" i="1"/>
  <c r="J1775" i="1"/>
  <c r="J1771" i="1"/>
  <c r="J1767" i="1"/>
  <c r="J1763" i="1"/>
  <c r="J1759" i="1"/>
  <c r="J1755" i="1"/>
  <c r="J1751" i="1"/>
  <c r="J1747" i="1"/>
  <c r="J1743" i="1"/>
  <c r="J1739" i="1"/>
  <c r="J1735" i="1"/>
  <c r="J1731" i="1"/>
  <c r="J1727" i="1"/>
  <c r="J1723" i="1"/>
  <c r="J1719" i="1"/>
  <c r="J1715" i="1"/>
  <c r="J1711" i="1"/>
  <c r="J1707" i="1"/>
  <c r="J1703" i="1"/>
  <c r="J1699" i="1"/>
  <c r="J1695" i="1"/>
  <c r="J1691" i="1"/>
  <c r="J1687" i="1"/>
  <c r="J1683" i="1"/>
  <c r="J1679" i="1"/>
  <c r="J1675" i="1"/>
  <c r="J1671" i="1"/>
  <c r="J1667" i="1"/>
  <c r="J1663" i="1"/>
  <c r="J1659" i="1"/>
  <c r="J1655" i="1"/>
  <c r="J1651" i="1"/>
  <c r="J1647" i="1"/>
  <c r="J1643" i="1"/>
  <c r="J1639" i="1"/>
  <c r="J1635" i="1"/>
  <c r="J1631" i="1"/>
  <c r="J1627" i="1"/>
  <c r="J1623" i="1"/>
  <c r="J1619" i="1"/>
  <c r="J1615" i="1"/>
  <c r="J1611" i="1"/>
  <c r="J1607" i="1"/>
  <c r="J1603" i="1"/>
  <c r="J1599" i="1"/>
  <c r="J1595" i="1"/>
  <c r="J1591" i="1"/>
  <c r="J1587" i="1"/>
  <c r="J1583" i="1"/>
  <c r="B4656" i="1"/>
  <c r="K3102" i="1"/>
  <c r="K3098" i="1"/>
  <c r="K3094" i="1"/>
  <c r="K3090" i="1"/>
  <c r="K3086" i="1"/>
  <c r="K3082" i="1"/>
  <c r="K3078" i="1"/>
  <c r="K3074" i="1"/>
  <c r="K3070" i="1"/>
  <c r="K3066" i="1"/>
  <c r="K3062" i="1"/>
  <c r="K3058" i="1"/>
  <c r="K3054" i="1"/>
  <c r="K3050" i="1"/>
  <c r="K3046" i="1"/>
  <c r="K3042" i="1"/>
  <c r="K3038" i="1"/>
  <c r="K3034" i="1"/>
  <c r="K3030" i="1"/>
  <c r="K3026" i="1"/>
  <c r="K3022" i="1"/>
  <c r="K3018" i="1"/>
  <c r="K3014" i="1"/>
  <c r="K3010" i="1"/>
  <c r="K3006" i="1"/>
  <c r="K3002" i="1"/>
  <c r="K2998" i="1"/>
  <c r="K2994" i="1"/>
  <c r="K2990" i="1"/>
  <c r="K2986" i="1"/>
  <c r="K2982" i="1"/>
  <c r="K2978" i="1"/>
  <c r="K2974" i="1"/>
  <c r="K2970" i="1"/>
  <c r="K2966" i="1"/>
  <c r="K2962" i="1"/>
  <c r="K2958" i="1"/>
  <c r="K2954" i="1"/>
  <c r="K2950" i="1"/>
  <c r="K2946" i="1"/>
  <c r="K2942" i="1"/>
  <c r="K2938" i="1"/>
  <c r="K2914" i="1"/>
  <c r="K2910" i="1"/>
  <c r="K2906" i="1"/>
  <c r="K2902" i="1"/>
  <c r="K2898" i="1"/>
  <c r="K2894" i="1"/>
  <c r="K2890" i="1"/>
  <c r="K2886" i="1"/>
  <c r="K2878" i="1"/>
  <c r="K2854" i="1"/>
  <c r="K2826" i="1"/>
  <c r="K2814" i="1"/>
  <c r="K2810" i="1"/>
  <c r="K2806" i="1"/>
  <c r="K2794" i="1"/>
  <c r="K2790" i="1"/>
  <c r="K2786" i="1"/>
  <c r="K2778" i="1"/>
  <c r="K2774" i="1"/>
  <c r="K2770" i="1"/>
  <c r="K2766" i="1"/>
  <c r="K2762" i="1"/>
  <c r="K2758" i="1"/>
  <c r="K2754" i="1"/>
  <c r="K2750" i="1"/>
  <c r="K2710" i="1"/>
  <c r="K2702" i="1"/>
  <c r="K2698" i="1"/>
  <c r="K2694" i="1"/>
  <c r="K2690" i="1"/>
  <c r="K2686" i="1"/>
  <c r="K2682" i="1"/>
  <c r="K2678" i="1"/>
  <c r="K2674" i="1"/>
  <c r="K2654" i="1"/>
  <c r="K2650" i="1"/>
  <c r="K2646" i="1"/>
  <c r="K2642" i="1"/>
  <c r="K2618" i="1"/>
  <c r="K2598" i="1"/>
  <c r="K2594" i="1"/>
  <c r="K2582" i="1"/>
  <c r="K2578" i="1"/>
  <c r="K2570" i="1"/>
  <c r="K2566" i="1"/>
  <c r="K2562" i="1"/>
  <c r="K2558" i="1"/>
  <c r="K2554" i="1"/>
  <c r="K2550" i="1"/>
  <c r="K2546" i="1"/>
  <c r="K2542" i="1"/>
  <c r="K2538" i="1"/>
  <c r="K2534" i="1"/>
  <c r="K2530" i="1"/>
  <c r="K2526" i="1"/>
  <c r="K2522" i="1"/>
  <c r="K2518" i="1"/>
  <c r="K2514" i="1"/>
  <c r="K2510" i="1"/>
  <c r="K2506" i="1"/>
  <c r="K2502" i="1"/>
  <c r="K2498" i="1"/>
  <c r="K2494" i="1"/>
  <c r="K2490" i="1"/>
  <c r="K2486" i="1"/>
  <c r="K2482" i="1"/>
  <c r="K2478" i="1"/>
  <c r="K2474" i="1"/>
  <c r="K2470" i="1"/>
  <c r="K2466" i="1"/>
  <c r="K2462" i="1"/>
  <c r="K2458" i="1"/>
  <c r="K2454" i="1"/>
  <c r="K2450" i="1"/>
  <c r="K2446" i="1"/>
  <c r="K2442" i="1"/>
  <c r="K3101" i="1"/>
  <c r="K3097" i="1"/>
  <c r="K3093" i="1"/>
  <c r="K3089" i="1"/>
  <c r="K3085" i="1"/>
  <c r="K3081" i="1"/>
  <c r="K3077" i="1"/>
  <c r="K3073" i="1"/>
  <c r="K3069" i="1"/>
  <c r="K3065" i="1"/>
  <c r="K3061" i="1"/>
  <c r="K3057" i="1"/>
  <c r="K3053" i="1"/>
  <c r="K3049" i="1"/>
  <c r="K3045" i="1"/>
  <c r="K3041" i="1"/>
  <c r="K3037" i="1"/>
  <c r="K3033" i="1"/>
  <c r="K3029" i="1"/>
  <c r="K3025" i="1"/>
  <c r="K3021" i="1"/>
  <c r="K3017" i="1"/>
  <c r="K3013" i="1"/>
  <c r="K3009" i="1"/>
  <c r="K3005" i="1"/>
  <c r="K3001" i="1"/>
  <c r="K2997" i="1"/>
  <c r="K2993" i="1"/>
  <c r="K2989" i="1"/>
  <c r="K2985" i="1"/>
  <c r="K2981" i="1"/>
  <c r="K2977" i="1"/>
  <c r="K2973" i="1"/>
  <c r="K2969" i="1"/>
  <c r="K2965" i="1"/>
  <c r="K2961" i="1"/>
  <c r="K2957" i="1"/>
  <c r="K2953" i="1"/>
  <c r="K2949" i="1"/>
  <c r="K2945" i="1"/>
  <c r="K2941" i="1"/>
  <c r="K2937" i="1"/>
  <c r="K2933" i="1"/>
  <c r="K2929" i="1"/>
  <c r="K2925" i="1"/>
  <c r="K2921" i="1"/>
  <c r="K2917" i="1"/>
  <c r="K2913" i="1"/>
  <c r="K2909" i="1"/>
  <c r="K2905" i="1"/>
  <c r="K2901" i="1"/>
  <c r="K2897" i="1"/>
  <c r="K2893" i="1"/>
  <c r="K2889" i="1"/>
  <c r="K2885" i="1"/>
  <c r="K2881" i="1"/>
  <c r="K2877" i="1"/>
  <c r="K2873" i="1"/>
  <c r="K2869" i="1"/>
  <c r="K2865" i="1"/>
  <c r="K2861" i="1"/>
  <c r="K2857" i="1"/>
  <c r="K2853" i="1"/>
  <c r="K2849" i="1"/>
  <c r="K2845" i="1"/>
  <c r="K2841" i="1"/>
  <c r="K2837" i="1"/>
  <c r="K2833" i="1"/>
  <c r="K2829" i="1"/>
  <c r="K2825" i="1"/>
  <c r="K2821" i="1"/>
  <c r="K2817" i="1"/>
  <c r="K2813" i="1"/>
  <c r="K2809" i="1"/>
  <c r="K2805" i="1"/>
  <c r="K2801" i="1"/>
  <c r="K2797" i="1"/>
  <c r="K2793" i="1"/>
  <c r="K2789" i="1"/>
  <c r="K2785" i="1"/>
  <c r="K2781" i="1"/>
  <c r="K2777" i="1"/>
  <c r="K2773" i="1"/>
  <c r="K2769" i="1"/>
  <c r="K2765" i="1"/>
  <c r="K2761" i="1"/>
  <c r="K2757" i="1"/>
  <c r="K2753" i="1"/>
  <c r="K2749" i="1"/>
  <c r="K2745" i="1"/>
  <c r="K2741" i="1"/>
  <c r="K2737" i="1"/>
  <c r="K2733" i="1"/>
  <c r="K2729" i="1"/>
  <c r="K2725" i="1"/>
  <c r="K2721" i="1"/>
  <c r="K2717" i="1"/>
  <c r="K2713" i="1"/>
  <c r="K2709" i="1"/>
  <c r="K2705" i="1"/>
  <c r="K2701" i="1"/>
  <c r="K2697" i="1"/>
  <c r="K2693" i="1"/>
  <c r="K2689" i="1"/>
  <c r="K2685" i="1"/>
  <c r="K2681" i="1"/>
  <c r="K2677" i="1"/>
  <c r="K2673" i="1"/>
  <c r="K2669" i="1"/>
  <c r="K2665" i="1"/>
  <c r="K2661" i="1"/>
  <c r="K2657" i="1"/>
  <c r="K2653" i="1"/>
  <c r="K2649" i="1"/>
  <c r="K2645" i="1"/>
  <c r="K2641" i="1"/>
  <c r="K2637" i="1"/>
  <c r="K2633" i="1"/>
  <c r="K2629" i="1"/>
  <c r="K2625" i="1"/>
  <c r="K2621" i="1"/>
  <c r="K2617" i="1"/>
  <c r="K2613" i="1"/>
  <c r="K2609" i="1"/>
  <c r="K2605" i="1"/>
  <c r="K2601" i="1"/>
  <c r="K2597" i="1"/>
  <c r="K2593" i="1"/>
  <c r="K2589" i="1"/>
  <c r="K2585" i="1"/>
  <c r="K2581" i="1"/>
  <c r="K2577" i="1"/>
  <c r="K2573" i="1"/>
  <c r="K2569" i="1"/>
  <c r="K2565" i="1"/>
  <c r="K2561" i="1"/>
  <c r="K2557" i="1"/>
  <c r="K2553" i="1"/>
  <c r="K2549" i="1"/>
  <c r="K2545" i="1"/>
  <c r="K2541" i="1"/>
  <c r="K2537" i="1"/>
  <c r="K2533" i="1"/>
  <c r="K2529" i="1"/>
  <c r="K2525" i="1"/>
  <c r="K2521" i="1"/>
  <c r="K2517" i="1"/>
  <c r="K2513" i="1"/>
  <c r="K2509" i="1"/>
  <c r="K2505" i="1"/>
  <c r="K2501" i="1"/>
  <c r="K2497" i="1"/>
  <c r="K2493" i="1"/>
  <c r="K2489" i="1"/>
  <c r="K2485" i="1"/>
  <c r="K2481" i="1"/>
  <c r="K2477" i="1"/>
  <c r="K2473" i="1"/>
  <c r="K2469" i="1"/>
  <c r="K2465" i="1"/>
  <c r="K2461" i="1"/>
  <c r="K2457" i="1"/>
  <c r="K2453" i="1"/>
  <c r="K2449" i="1"/>
  <c r="K2445" i="1"/>
  <c r="K2441" i="1"/>
  <c r="F5" i="1"/>
  <c r="K2438" i="1"/>
  <c r="K2434" i="1"/>
  <c r="K2430" i="1"/>
  <c r="K2426" i="1"/>
  <c r="K2422" i="1"/>
  <c r="K2418" i="1"/>
  <c r="K2414" i="1"/>
  <c r="K2410" i="1"/>
  <c r="K2402" i="1"/>
  <c r="K2394" i="1"/>
  <c r="K2390" i="1"/>
  <c r="K2190" i="1"/>
  <c r="K2186" i="1"/>
  <c r="K2182" i="1"/>
  <c r="K2178" i="1"/>
  <c r="K2174" i="1"/>
  <c r="K2170" i="1"/>
  <c r="K2166" i="1"/>
  <c r="K2162" i="1"/>
  <c r="K2138" i="1"/>
  <c r="K2134" i="1"/>
  <c r="K2130" i="1"/>
  <c r="K2126" i="1"/>
  <c r="K2122" i="1"/>
  <c r="K2114" i="1"/>
  <c r="K2110" i="1"/>
  <c r="K2106" i="1"/>
  <c r="K2058" i="1"/>
  <c r="K2010" i="1"/>
  <c r="K2006" i="1"/>
  <c r="K2002" i="1"/>
  <c r="K1998" i="1"/>
  <c r="K1994" i="1"/>
  <c r="K1990" i="1"/>
  <c r="K1986" i="1"/>
  <c r="K1982" i="1"/>
  <c r="K1978" i="1"/>
  <c r="K1974" i="1"/>
  <c r="K1966" i="1"/>
  <c r="K1962" i="1"/>
  <c r="K1958" i="1"/>
  <c r="K1942" i="1"/>
  <c r="K1938" i="1"/>
  <c r="K1934" i="1"/>
  <c r="K1930" i="1"/>
  <c r="K1926" i="1"/>
  <c r="K1922" i="1"/>
  <c r="K1918" i="1"/>
  <c r="K1914" i="1"/>
  <c r="K1910" i="1"/>
  <c r="K1906" i="1"/>
  <c r="K1878" i="1"/>
  <c r="K1866" i="1"/>
  <c r="K1862" i="1"/>
  <c r="K1858" i="1"/>
  <c r="K1854" i="1"/>
  <c r="K1850" i="1"/>
  <c r="K1846" i="1"/>
  <c r="K2437" i="1"/>
  <c r="K2433" i="1"/>
  <c r="K2429" i="1"/>
  <c r="K2425" i="1"/>
  <c r="K2421" i="1"/>
  <c r="K2417" i="1"/>
  <c r="K2413" i="1"/>
  <c r="K2409" i="1"/>
  <c r="K2405" i="1"/>
  <c r="K2401" i="1"/>
  <c r="K2397" i="1"/>
  <c r="K2393" i="1"/>
  <c r="K2389" i="1"/>
  <c r="K2385" i="1"/>
  <c r="K2381" i="1"/>
  <c r="K2377" i="1"/>
  <c r="K2373" i="1"/>
  <c r="K2369" i="1"/>
  <c r="K2365" i="1"/>
  <c r="K2361" i="1"/>
  <c r="K2357" i="1"/>
  <c r="K2353" i="1"/>
  <c r="K2349" i="1"/>
  <c r="K2345" i="1"/>
  <c r="K2341" i="1"/>
  <c r="K2337" i="1"/>
  <c r="K2333" i="1"/>
  <c r="K2329" i="1"/>
  <c r="K2325" i="1"/>
  <c r="K2321" i="1"/>
  <c r="K2317" i="1"/>
  <c r="K2313" i="1"/>
  <c r="K2309" i="1"/>
  <c r="K2305" i="1"/>
  <c r="K2301" i="1"/>
  <c r="K2297" i="1"/>
  <c r="K2293" i="1"/>
  <c r="K2289" i="1"/>
  <c r="K2285" i="1"/>
  <c r="K2281" i="1"/>
  <c r="K2277" i="1"/>
  <c r="K2273" i="1"/>
  <c r="K2269" i="1"/>
  <c r="K2265" i="1"/>
  <c r="K2261" i="1"/>
  <c r="K2257" i="1"/>
  <c r="K2253" i="1"/>
  <c r="K2249" i="1"/>
  <c r="K2245" i="1"/>
  <c r="K2241" i="1"/>
  <c r="K2237" i="1"/>
  <c r="K2233" i="1"/>
  <c r="K2229" i="1"/>
  <c r="K2225" i="1"/>
  <c r="K2221" i="1"/>
  <c r="K2217" i="1"/>
  <c r="K2213" i="1"/>
  <c r="K2209" i="1"/>
  <c r="K2205" i="1"/>
  <c r="K2201" i="1"/>
  <c r="K2197" i="1"/>
  <c r="K2193" i="1"/>
  <c r="K2189" i="1"/>
  <c r="K2185" i="1"/>
  <c r="K2181" i="1"/>
  <c r="K2177" i="1"/>
  <c r="K2173" i="1"/>
  <c r="K2169" i="1"/>
  <c r="K2165" i="1"/>
  <c r="K2161" i="1"/>
  <c r="K2157" i="1"/>
  <c r="K2153" i="1"/>
  <c r="K2149" i="1"/>
  <c r="K2145" i="1"/>
  <c r="K2141" i="1"/>
  <c r="K2137" i="1"/>
  <c r="K2133" i="1"/>
  <c r="K2129" i="1"/>
  <c r="K2125" i="1"/>
  <c r="K2121" i="1"/>
  <c r="K2117" i="1"/>
  <c r="K2113" i="1"/>
  <c r="K2109" i="1"/>
  <c r="K2105" i="1"/>
  <c r="K2101" i="1"/>
  <c r="K2097" i="1"/>
  <c r="K2093" i="1"/>
  <c r="K2089" i="1"/>
  <c r="K2085" i="1"/>
  <c r="K2081" i="1"/>
  <c r="K2077" i="1"/>
  <c r="K2073" i="1"/>
  <c r="K2069" i="1"/>
  <c r="K2065" i="1"/>
  <c r="K2061" i="1"/>
  <c r="K2057" i="1"/>
  <c r="K2053" i="1"/>
  <c r="K2049" i="1"/>
  <c r="K2045" i="1"/>
  <c r="K2041" i="1"/>
  <c r="K2037" i="1"/>
  <c r="K2033" i="1"/>
  <c r="K2029" i="1"/>
  <c r="K2025" i="1"/>
  <c r="K2021" i="1"/>
  <c r="K2017" i="1"/>
  <c r="K2013" i="1"/>
  <c r="K2009" i="1"/>
  <c r="K2005" i="1"/>
  <c r="K2001" i="1"/>
  <c r="K1997" i="1"/>
  <c r="K1993" i="1"/>
  <c r="K1989" i="1"/>
  <c r="K1985" i="1"/>
  <c r="K1981" i="1"/>
  <c r="K1977" i="1"/>
  <c r="K1973" i="1"/>
  <c r="K1969" i="1"/>
  <c r="K1965" i="1"/>
  <c r="K1961" i="1"/>
  <c r="K1957" i="1"/>
  <c r="K1953" i="1"/>
  <c r="K1949" i="1"/>
  <c r="K1945" i="1"/>
  <c r="K1941" i="1"/>
  <c r="K1937" i="1"/>
  <c r="K1933" i="1"/>
  <c r="K1929" i="1"/>
  <c r="K1925" i="1"/>
  <c r="K1921" i="1"/>
  <c r="K1917" i="1"/>
  <c r="K1913" i="1"/>
  <c r="K1909" i="1"/>
  <c r="K1905" i="1"/>
  <c r="K1901" i="1"/>
  <c r="K1897" i="1"/>
  <c r="K1893" i="1"/>
  <c r="K1889" i="1"/>
  <c r="K1885" i="1"/>
  <c r="K1881" i="1"/>
  <c r="K1877" i="1"/>
  <c r="K1873" i="1"/>
  <c r="K1869" i="1"/>
  <c r="K1865" i="1"/>
  <c r="K1861" i="1"/>
  <c r="K1857" i="1"/>
  <c r="K1853" i="1"/>
  <c r="K1849" i="1"/>
  <c r="K1845" i="1"/>
  <c r="K1841" i="1"/>
  <c r="K1837" i="1"/>
  <c r="K1833" i="1"/>
  <c r="K1829" i="1"/>
  <c r="K1825" i="1"/>
  <c r="K1821" i="1"/>
  <c r="K1817" i="1"/>
  <c r="K1813" i="1"/>
  <c r="K1809" i="1"/>
  <c r="K1805" i="1"/>
  <c r="K1801" i="1"/>
  <c r="K1797" i="1"/>
  <c r="K1793" i="1"/>
  <c r="K1789" i="1"/>
  <c r="K1785" i="1"/>
  <c r="K1781" i="1"/>
  <c r="K1777" i="1"/>
  <c r="K1773" i="1"/>
  <c r="K1769" i="1"/>
  <c r="K1765" i="1"/>
  <c r="K1761" i="1"/>
  <c r="K1757" i="1"/>
  <c r="K1753" i="1"/>
  <c r="K1749" i="1"/>
  <c r="K1745" i="1"/>
  <c r="K1741" i="1"/>
  <c r="K1737" i="1"/>
  <c r="K1733" i="1"/>
  <c r="K1729" i="1"/>
  <c r="K1725" i="1"/>
  <c r="K1721" i="1"/>
  <c r="K1717" i="1"/>
  <c r="K1713" i="1"/>
  <c r="K1709" i="1"/>
  <c r="K1705" i="1"/>
  <c r="K1701" i="1"/>
  <c r="K1697" i="1"/>
  <c r="K1693" i="1"/>
  <c r="K1689" i="1"/>
  <c r="K1685" i="1"/>
  <c r="K1681" i="1"/>
  <c r="K1677" i="1"/>
  <c r="K1673" i="1"/>
  <c r="K1669" i="1"/>
  <c r="K1665" i="1"/>
  <c r="K1661" i="1"/>
  <c r="K1657" i="1"/>
  <c r="K1653" i="1"/>
  <c r="K1649" i="1"/>
  <c r="K1645" i="1"/>
  <c r="K1641" i="1"/>
  <c r="K1637" i="1"/>
  <c r="K1633" i="1"/>
  <c r="K1629" i="1"/>
  <c r="K1625" i="1"/>
  <c r="K1621" i="1"/>
  <c r="K1617" i="1"/>
  <c r="K1613" i="1"/>
  <c r="K1609" i="1"/>
  <c r="K1605" i="1"/>
  <c r="K1601" i="1"/>
  <c r="K1597" i="1"/>
  <c r="K1593" i="1"/>
  <c r="K1589" i="1"/>
  <c r="K1585" i="1"/>
  <c r="K1581" i="1"/>
  <c r="K1577" i="1"/>
  <c r="K1573" i="1"/>
  <c r="K1569" i="1"/>
  <c r="K1565" i="1"/>
  <c r="J3102" i="1"/>
  <c r="J3098" i="1"/>
  <c r="J3094" i="1"/>
  <c r="J3090" i="1"/>
  <c r="J3086" i="1"/>
  <c r="J3082" i="1"/>
  <c r="J3078" i="1"/>
  <c r="J3074" i="1"/>
  <c r="J3070" i="1"/>
  <c r="J3066" i="1"/>
  <c r="J3062" i="1"/>
  <c r="J3058" i="1"/>
  <c r="J3054" i="1"/>
  <c r="J3050" i="1"/>
  <c r="J3046" i="1"/>
  <c r="J3042" i="1"/>
  <c r="J3038" i="1"/>
  <c r="J3034" i="1"/>
  <c r="J3030" i="1"/>
  <c r="J3026" i="1"/>
  <c r="J3022" i="1"/>
  <c r="J3018" i="1"/>
  <c r="J3014" i="1"/>
  <c r="J3010" i="1"/>
  <c r="J3006" i="1"/>
  <c r="J3002" i="1"/>
  <c r="J2998" i="1"/>
  <c r="J2994" i="1"/>
  <c r="J2990" i="1"/>
  <c r="J2986" i="1"/>
  <c r="J2982" i="1"/>
  <c r="J2978" i="1"/>
  <c r="J2974" i="1"/>
  <c r="J2970" i="1"/>
  <c r="J2966" i="1"/>
  <c r="J2962" i="1"/>
  <c r="J2958" i="1"/>
  <c r="J2954" i="1"/>
  <c r="J2950" i="1"/>
  <c r="J2946" i="1"/>
  <c r="J2942" i="1"/>
  <c r="J2938" i="1"/>
  <c r="J2934" i="1"/>
  <c r="J2930" i="1"/>
  <c r="J2926" i="1"/>
  <c r="J2922" i="1"/>
  <c r="J2918" i="1"/>
  <c r="J2914" i="1"/>
  <c r="J2910" i="1"/>
  <c r="J2906" i="1"/>
  <c r="J2902" i="1"/>
  <c r="J2898" i="1"/>
  <c r="J2894" i="1"/>
  <c r="J2890" i="1"/>
  <c r="J2886" i="1"/>
  <c r="J2882" i="1"/>
  <c r="J2878" i="1"/>
  <c r="J2874" i="1"/>
  <c r="J2870" i="1"/>
  <c r="J2866" i="1"/>
  <c r="J2862" i="1"/>
  <c r="J2858" i="1"/>
  <c r="J2854" i="1"/>
  <c r="J2850" i="1"/>
  <c r="J2846" i="1"/>
  <c r="J2842" i="1"/>
  <c r="J2838" i="1"/>
  <c r="J2834" i="1"/>
  <c r="J2830" i="1"/>
  <c r="J2826" i="1"/>
  <c r="J2822" i="1"/>
  <c r="J2818" i="1"/>
  <c r="J2814" i="1"/>
  <c r="J2810" i="1"/>
  <c r="J2806" i="1"/>
  <c r="J2802" i="1"/>
  <c r="J2798" i="1"/>
  <c r="J2794" i="1"/>
  <c r="J2790" i="1"/>
  <c r="J2786" i="1"/>
  <c r="J2782" i="1"/>
  <c r="J2778" i="1"/>
  <c r="J2774" i="1"/>
  <c r="J2770" i="1"/>
  <c r="J2766" i="1"/>
  <c r="J2762" i="1"/>
  <c r="J2758" i="1"/>
  <c r="J2754" i="1"/>
  <c r="J2750" i="1"/>
  <c r="J2746" i="1"/>
  <c r="J2742" i="1"/>
  <c r="J2738" i="1"/>
  <c r="J2734" i="1"/>
  <c r="J2730" i="1"/>
  <c r="J2726" i="1"/>
  <c r="J2722" i="1"/>
  <c r="J2718" i="1"/>
  <c r="J2714" i="1"/>
  <c r="J2710" i="1"/>
  <c r="J2706" i="1"/>
  <c r="J2702" i="1"/>
  <c r="J2698" i="1"/>
  <c r="J2694" i="1"/>
  <c r="J2690" i="1"/>
  <c r="J2686" i="1"/>
  <c r="J2682" i="1"/>
  <c r="J2678" i="1"/>
  <c r="J2674" i="1"/>
  <c r="J2670" i="1"/>
  <c r="J2666" i="1"/>
  <c r="J2662" i="1"/>
  <c r="J2658" i="1"/>
  <c r="J2654" i="1"/>
  <c r="J2650" i="1"/>
  <c r="J2646" i="1"/>
  <c r="J2642" i="1"/>
  <c r="J2638" i="1"/>
  <c r="J2634" i="1"/>
  <c r="J2630" i="1"/>
  <c r="J2626" i="1"/>
  <c r="J1579" i="1"/>
  <c r="J1575" i="1"/>
  <c r="J1571" i="1"/>
  <c r="J1567" i="1"/>
  <c r="J1563" i="1"/>
  <c r="J2622" i="1"/>
  <c r="J2618" i="1"/>
  <c r="J2614" i="1"/>
  <c r="J2610" i="1"/>
  <c r="J2606" i="1"/>
  <c r="J2602" i="1"/>
  <c r="J2598" i="1"/>
  <c r="J2594" i="1"/>
  <c r="J2590" i="1"/>
  <c r="J2586" i="1"/>
  <c r="J2582" i="1"/>
  <c r="J2578" i="1"/>
  <c r="J2574" i="1"/>
  <c r="J2570" i="1"/>
  <c r="J2566" i="1"/>
  <c r="J2562" i="1"/>
  <c r="J2558" i="1"/>
  <c r="J2554" i="1"/>
  <c r="J2550" i="1"/>
  <c r="J2546" i="1"/>
  <c r="J2542" i="1"/>
  <c r="J2538" i="1"/>
  <c r="J2534" i="1"/>
  <c r="J2530" i="1"/>
  <c r="J2526" i="1"/>
  <c r="J2522" i="1"/>
  <c r="J2518" i="1"/>
  <c r="J2514" i="1"/>
  <c r="J2510" i="1"/>
  <c r="J2506" i="1"/>
  <c r="J2502" i="1"/>
  <c r="J2498" i="1"/>
  <c r="J2494" i="1"/>
  <c r="J2490" i="1"/>
  <c r="J2486" i="1"/>
  <c r="J2482" i="1"/>
  <c r="J2478" i="1"/>
  <c r="J2474" i="1"/>
  <c r="J2470" i="1"/>
  <c r="J2466" i="1"/>
  <c r="J2462" i="1"/>
  <c r="J2458" i="1"/>
  <c r="J2454" i="1"/>
  <c r="J2450" i="1"/>
  <c r="J2446" i="1"/>
  <c r="J2442" i="1"/>
  <c r="J2438" i="1"/>
  <c r="J2434" i="1"/>
  <c r="J2430" i="1"/>
  <c r="J2426" i="1"/>
  <c r="J2422" i="1"/>
  <c r="J2418" i="1"/>
  <c r="J2414" i="1"/>
  <c r="J2410" i="1"/>
  <c r="J2406" i="1"/>
  <c r="J2402" i="1"/>
  <c r="J2398" i="1"/>
  <c r="J2394" i="1"/>
  <c r="J2390" i="1"/>
  <c r="J2386" i="1"/>
  <c r="J2382" i="1"/>
  <c r="J2378" i="1"/>
  <c r="J2374" i="1"/>
  <c r="J2370" i="1"/>
  <c r="J2366" i="1"/>
  <c r="J2362" i="1"/>
  <c r="J2358" i="1"/>
  <c r="J2354" i="1"/>
  <c r="J2350" i="1"/>
  <c r="J2346" i="1"/>
  <c r="J2342" i="1"/>
  <c r="J2338" i="1"/>
  <c r="J2334" i="1"/>
  <c r="J2330" i="1"/>
  <c r="J2326" i="1"/>
  <c r="J2322" i="1"/>
  <c r="J2318" i="1"/>
  <c r="J2126" i="1"/>
  <c r="J2122" i="1"/>
  <c r="J2118" i="1"/>
  <c r="J2114" i="1"/>
  <c r="K3004" i="1"/>
  <c r="K3000" i="1"/>
  <c r="K2996" i="1"/>
  <c r="K2992" i="1"/>
  <c r="K2988" i="1"/>
  <c r="K3103" i="1"/>
  <c r="K3099" i="1"/>
  <c r="K3095" i="1"/>
  <c r="K3091" i="1"/>
  <c r="K3087" i="1"/>
  <c r="K3083" i="1"/>
  <c r="K3079" i="1"/>
  <c r="K3075" i="1"/>
  <c r="K3071" i="1"/>
  <c r="K3067" i="1"/>
  <c r="K3063" i="1"/>
  <c r="K3059" i="1"/>
  <c r="K3055" i="1"/>
  <c r="K3051" i="1"/>
  <c r="K3047" i="1"/>
  <c r="K3043" i="1"/>
  <c r="K3039" i="1"/>
  <c r="K3035" i="1"/>
  <c r="K3031" i="1"/>
  <c r="K3027" i="1"/>
  <c r="K3023" i="1"/>
  <c r="K3019" i="1"/>
  <c r="K3015" i="1"/>
  <c r="K3011" i="1"/>
  <c r="K3007" i="1"/>
  <c r="K3003" i="1"/>
  <c r="K2999" i="1"/>
  <c r="K2995" i="1"/>
  <c r="K2991" i="1"/>
  <c r="K2987" i="1"/>
  <c r="K2983" i="1"/>
  <c r="K2979" i="1"/>
  <c r="K2975" i="1"/>
  <c r="K2971" i="1"/>
  <c r="K2967" i="1"/>
  <c r="K2963" i="1"/>
  <c r="K2959" i="1"/>
  <c r="K2955" i="1"/>
  <c r="K2951" i="1"/>
  <c r="K2947" i="1"/>
  <c r="K2943" i="1"/>
  <c r="K2939" i="1"/>
  <c r="K2935" i="1"/>
  <c r="K2984" i="1"/>
  <c r="K2980" i="1"/>
  <c r="K2976" i="1"/>
  <c r="K2972" i="1"/>
  <c r="K2968" i="1"/>
  <c r="K2964" i="1"/>
  <c r="K2960" i="1"/>
  <c r="K2956" i="1"/>
  <c r="K2952" i="1"/>
  <c r="K2948" i="1"/>
  <c r="K2944" i="1"/>
  <c r="K2940" i="1"/>
  <c r="K2936" i="1"/>
  <c r="K2932" i="1"/>
  <c r="K2928" i="1"/>
  <c r="K2924" i="1"/>
  <c r="K2920" i="1"/>
  <c r="K2916" i="1"/>
  <c r="K2912" i="1"/>
  <c r="K2908" i="1"/>
  <c r="K2904" i="1"/>
  <c r="K2900" i="1"/>
  <c r="K2896" i="1"/>
  <c r="K2892" i="1"/>
  <c r="K2888" i="1"/>
  <c r="K2884" i="1"/>
  <c r="K2880" i="1"/>
  <c r="K2876" i="1"/>
  <c r="K2872" i="1"/>
  <c r="K2868" i="1"/>
  <c r="K2864" i="1"/>
  <c r="K2860" i="1"/>
  <c r="K2856" i="1"/>
  <c r="K2852" i="1"/>
  <c r="K2848" i="1"/>
  <c r="K2844" i="1"/>
  <c r="K2840" i="1"/>
  <c r="K2836" i="1"/>
  <c r="K2832" i="1"/>
  <c r="K2828" i="1"/>
  <c r="K2824" i="1"/>
  <c r="K2820" i="1"/>
  <c r="K2816" i="1"/>
  <c r="K2812" i="1"/>
  <c r="K2808" i="1"/>
  <c r="K2804" i="1"/>
  <c r="K2800" i="1"/>
  <c r="K2796" i="1"/>
  <c r="K2792" i="1"/>
  <c r="K2788" i="1"/>
  <c r="K2784" i="1"/>
  <c r="K2780" i="1"/>
  <c r="K2776" i="1"/>
  <c r="K2772" i="1"/>
  <c r="K2768" i="1"/>
  <c r="K2764" i="1"/>
  <c r="K2760" i="1"/>
  <c r="K2756" i="1"/>
  <c r="K2752" i="1"/>
  <c r="K2748" i="1"/>
  <c r="K2744" i="1"/>
  <c r="K2740" i="1"/>
  <c r="K2736" i="1"/>
  <c r="K2732" i="1"/>
  <c r="K2728" i="1"/>
  <c r="K2724" i="1"/>
  <c r="K2720" i="1"/>
  <c r="K2716" i="1"/>
  <c r="K2712" i="1"/>
  <c r="K2708" i="1"/>
  <c r="K2704" i="1"/>
  <c r="K2700" i="1"/>
  <c r="K2696" i="1"/>
  <c r="K2692" i="1"/>
  <c r="K2688" i="1"/>
  <c r="K2684" i="1"/>
  <c r="K2680" i="1"/>
  <c r="K2676" i="1"/>
  <c r="K2672" i="1"/>
  <c r="K2668" i="1"/>
  <c r="K2664" i="1"/>
  <c r="K2660" i="1"/>
  <c r="K2656" i="1"/>
  <c r="K2652" i="1"/>
  <c r="K2648" i="1"/>
  <c r="K2644" i="1"/>
  <c r="K2640" i="1"/>
  <c r="K2636" i="1"/>
  <c r="K2632" i="1"/>
  <c r="K2628" i="1"/>
  <c r="K2624" i="1"/>
  <c r="K2620" i="1"/>
  <c r="K2616" i="1"/>
  <c r="K2612" i="1"/>
  <c r="K2608" i="1"/>
  <c r="K2604" i="1"/>
  <c r="K2600" i="1"/>
  <c r="K2596" i="1"/>
  <c r="K2592" i="1"/>
  <c r="K2588" i="1"/>
  <c r="K2584" i="1"/>
  <c r="K4660" i="1"/>
  <c r="K4661" i="1" s="1"/>
  <c r="K4662" i="1" s="1"/>
  <c r="K4663" i="1" s="1"/>
  <c r="K4664" i="1" s="1"/>
  <c r="K4665" i="1" s="1"/>
  <c r="K4666" i="1" s="1"/>
  <c r="K4667" i="1" s="1"/>
  <c r="K4668" i="1" s="1"/>
  <c r="K4669" i="1" s="1"/>
  <c r="K4670" i="1" s="1"/>
  <c r="K4671" i="1" s="1"/>
  <c r="K4672" i="1" s="1"/>
  <c r="K4673" i="1" s="1"/>
  <c r="K4674" i="1" s="1"/>
  <c r="K4675" i="1" s="1"/>
  <c r="K4676" i="1" s="1"/>
  <c r="K4677" i="1" s="1"/>
  <c r="K4678" i="1" s="1"/>
  <c r="K4679" i="1" s="1"/>
  <c r="K4680" i="1" s="1"/>
  <c r="K4681" i="1" s="1"/>
  <c r="K4682" i="1" s="1"/>
  <c r="K4683" i="1" s="1"/>
  <c r="K4684" i="1" s="1"/>
  <c r="K4685" i="1" s="1"/>
  <c r="K4686" i="1" s="1"/>
  <c r="K4687" i="1" s="1"/>
  <c r="K4688" i="1" s="1"/>
  <c r="K4689" i="1" s="1"/>
  <c r="K4690" i="1" s="1"/>
  <c r="K4691" i="1" s="1"/>
  <c r="K4692" i="1" s="1"/>
  <c r="K4693" i="1" s="1"/>
  <c r="K4694" i="1" s="1"/>
  <c r="K4695" i="1" s="1"/>
  <c r="K4696" i="1" s="1"/>
  <c r="K4697" i="1" s="1"/>
  <c r="K4698" i="1" s="1"/>
  <c r="K4699" i="1" s="1"/>
  <c r="K4700" i="1" s="1"/>
  <c r="K4701" i="1" s="1"/>
  <c r="K4702" i="1" s="1"/>
  <c r="K4703" i="1" s="1"/>
  <c r="K4704" i="1" s="1"/>
  <c r="K4705" i="1" s="1"/>
  <c r="K4706" i="1" s="1"/>
  <c r="K4707" i="1" s="1"/>
  <c r="K4708" i="1" s="1"/>
  <c r="K4709" i="1" s="1"/>
  <c r="K4710" i="1" s="1"/>
  <c r="K4711" i="1" s="1"/>
  <c r="K4712" i="1" s="1"/>
  <c r="K4713" i="1" s="1"/>
  <c r="K4714" i="1" s="1"/>
  <c r="K4715" i="1" s="1"/>
  <c r="K4716" i="1" s="1"/>
  <c r="K4717" i="1" s="1"/>
  <c r="K4718" i="1" s="1"/>
  <c r="K4719" i="1" s="1"/>
  <c r="K4720" i="1" s="1"/>
  <c r="K4721" i="1" s="1"/>
  <c r="K4722" i="1" s="1"/>
  <c r="K4723" i="1" s="1"/>
  <c r="K4724" i="1" s="1"/>
  <c r="K4725" i="1" s="1"/>
  <c r="K4726" i="1" s="1"/>
  <c r="K4727" i="1" s="1"/>
  <c r="K4728" i="1" s="1"/>
  <c r="K4729" i="1" s="1"/>
  <c r="K4730" i="1" s="1"/>
  <c r="K4731" i="1" s="1"/>
  <c r="K4732" i="1" s="1"/>
  <c r="K4733" i="1" s="1"/>
  <c r="K4734" i="1" s="1"/>
  <c r="K4735" i="1" s="1"/>
  <c r="K4736" i="1" s="1"/>
  <c r="K4737" i="1" s="1"/>
  <c r="K4738" i="1" s="1"/>
  <c r="K4739" i="1" s="1"/>
  <c r="K4740" i="1" s="1"/>
  <c r="K4741" i="1" s="1"/>
  <c r="K4742" i="1" s="1"/>
  <c r="K4743" i="1" s="1"/>
  <c r="K4744" i="1" s="1"/>
  <c r="K4745" i="1" s="1"/>
  <c r="K4746" i="1" s="1"/>
  <c r="K4747" i="1" s="1"/>
  <c r="K4748" i="1" s="1"/>
  <c r="K4749" i="1" s="1"/>
  <c r="K4750" i="1" s="1"/>
  <c r="K4751" i="1" s="1"/>
  <c r="K4752" i="1" s="1"/>
  <c r="K4753" i="1" s="1"/>
  <c r="K4754" i="1" s="1"/>
  <c r="K4755" i="1" s="1"/>
  <c r="K4756" i="1" s="1"/>
  <c r="K4757" i="1" s="1"/>
  <c r="K4758" i="1" s="1"/>
  <c r="K4759" i="1" s="1"/>
  <c r="K4760" i="1" s="1"/>
  <c r="K4761" i="1" s="1"/>
  <c r="K4762" i="1" s="1"/>
  <c r="K4763" i="1" s="1"/>
  <c r="K4764" i="1" s="1"/>
  <c r="K4765" i="1" s="1"/>
  <c r="K4766" i="1" s="1"/>
  <c r="K4767" i="1" s="1"/>
  <c r="K4768" i="1" s="1"/>
  <c r="K4769" i="1" s="1"/>
  <c r="K4770" i="1" s="1"/>
  <c r="K4771" i="1" s="1"/>
  <c r="K4772" i="1" s="1"/>
  <c r="K4773" i="1" s="1"/>
  <c r="K4774" i="1" s="1"/>
  <c r="K4775" i="1" s="1"/>
  <c r="K4776" i="1" s="1"/>
  <c r="K4777" i="1" s="1"/>
  <c r="K4778" i="1" s="1"/>
  <c r="K4779" i="1" s="1"/>
  <c r="K4780" i="1" s="1"/>
  <c r="K4781" i="1" s="1"/>
  <c r="K4782" i="1" s="1"/>
  <c r="K4783" i="1" s="1"/>
  <c r="K4784" i="1" s="1"/>
  <c r="K4785" i="1" s="1"/>
  <c r="K4786" i="1" s="1"/>
  <c r="K4787" i="1" s="1"/>
  <c r="K4788" i="1" s="1"/>
  <c r="K4789" i="1" s="1"/>
  <c r="K4790" i="1" s="1"/>
  <c r="K4791" i="1" s="1"/>
  <c r="K4792" i="1" s="1"/>
  <c r="K4793" i="1" s="1"/>
  <c r="K4794" i="1" s="1"/>
  <c r="K4795" i="1" s="1"/>
  <c r="K4796" i="1" s="1"/>
  <c r="K4797" i="1" s="1"/>
  <c r="K4798" i="1" s="1"/>
  <c r="K4799" i="1" s="1"/>
  <c r="K4800" i="1" s="1"/>
  <c r="K4801" i="1" s="1"/>
  <c r="K4802" i="1" s="1"/>
  <c r="K4803" i="1" s="1"/>
  <c r="K4804" i="1" s="1"/>
  <c r="K4805" i="1" s="1"/>
  <c r="K4806" i="1" s="1"/>
  <c r="K4807" i="1" s="1"/>
  <c r="K4808" i="1" s="1"/>
  <c r="K4809" i="1" s="1"/>
  <c r="K4810" i="1" s="1"/>
  <c r="K4811" i="1" s="1"/>
  <c r="K4812" i="1" s="1"/>
  <c r="K4813" i="1" s="1"/>
  <c r="K4814" i="1" s="1"/>
  <c r="K4815" i="1" s="1"/>
  <c r="K4816" i="1" s="1"/>
  <c r="K4817" i="1" s="1"/>
  <c r="K4818" i="1" s="1"/>
  <c r="K4819" i="1" s="1"/>
  <c r="K4820" i="1" s="1"/>
  <c r="K4821" i="1" s="1"/>
  <c r="K4822" i="1" s="1"/>
  <c r="K4823" i="1" s="1"/>
  <c r="K4824" i="1" s="1"/>
  <c r="K4825" i="1" s="1"/>
  <c r="K4826" i="1" s="1"/>
  <c r="K4827" i="1" s="1"/>
  <c r="K4828" i="1" s="1"/>
  <c r="K4829" i="1" s="1"/>
  <c r="K4830" i="1" s="1"/>
  <c r="K4831" i="1" s="1"/>
  <c r="K4832" i="1" s="1"/>
  <c r="K4833" i="1" s="1"/>
  <c r="K4834" i="1" s="1"/>
  <c r="K4835" i="1" s="1"/>
  <c r="K4836" i="1" s="1"/>
  <c r="K4837" i="1" s="1"/>
  <c r="K4838" i="1" s="1"/>
  <c r="K4839" i="1" s="1"/>
  <c r="K4840" i="1" s="1"/>
  <c r="K4841" i="1" s="1"/>
  <c r="K4842" i="1" s="1"/>
  <c r="K4843" i="1" s="1"/>
  <c r="K4844" i="1" s="1"/>
  <c r="K4845" i="1" s="1"/>
  <c r="K4846" i="1" s="1"/>
  <c r="K4847" i="1" s="1"/>
  <c r="K4848" i="1" s="1"/>
  <c r="K4849" i="1" s="1"/>
  <c r="K4850" i="1" s="1"/>
  <c r="K4851" i="1" s="1"/>
  <c r="K4852" i="1" s="1"/>
  <c r="K4853" i="1" s="1"/>
  <c r="K4854" i="1" s="1"/>
  <c r="K4855" i="1" s="1"/>
  <c r="K4856" i="1" s="1"/>
  <c r="K4857" i="1" s="1"/>
  <c r="K4858" i="1" s="1"/>
  <c r="K4859" i="1" s="1"/>
  <c r="K4860" i="1" s="1"/>
  <c r="K4861" i="1" s="1"/>
  <c r="K4862" i="1" s="1"/>
  <c r="K4863" i="1" s="1"/>
  <c r="K4864" i="1" s="1"/>
  <c r="K4865" i="1" s="1"/>
  <c r="K4866" i="1" s="1"/>
  <c r="K4867" i="1" s="1"/>
  <c r="K4868" i="1" s="1"/>
  <c r="K4869" i="1" s="1"/>
  <c r="K4870" i="1" s="1"/>
  <c r="K4871" i="1" s="1"/>
  <c r="K4872" i="1" s="1"/>
  <c r="K4873" i="1" s="1"/>
  <c r="K4874" i="1" s="1"/>
  <c r="K4875" i="1" s="1"/>
  <c r="K4876" i="1" s="1"/>
  <c r="K4877" i="1" s="1"/>
  <c r="K4878" i="1" s="1"/>
  <c r="K4879" i="1" s="1"/>
  <c r="K4880" i="1" s="1"/>
  <c r="K4881" i="1" s="1"/>
  <c r="K4882" i="1" s="1"/>
  <c r="K4883" i="1" s="1"/>
  <c r="K4884" i="1" s="1"/>
  <c r="K4885" i="1" s="1"/>
  <c r="K4886" i="1" s="1"/>
  <c r="K4887" i="1" s="1"/>
  <c r="K4888" i="1" s="1"/>
  <c r="K4889" i="1" s="1"/>
  <c r="K4890" i="1" s="1"/>
  <c r="K4891" i="1" s="1"/>
  <c r="K4892" i="1" s="1"/>
  <c r="K4893" i="1" s="1"/>
  <c r="K4894" i="1" s="1"/>
  <c r="K4895" i="1" s="1"/>
  <c r="K4896" i="1" s="1"/>
  <c r="K4897" i="1" s="1"/>
  <c r="K4898" i="1" s="1"/>
  <c r="K4899" i="1" s="1"/>
  <c r="K4900" i="1" s="1"/>
  <c r="K4901" i="1" s="1"/>
  <c r="K4902" i="1" s="1"/>
  <c r="K4903" i="1" s="1"/>
  <c r="K4904" i="1" s="1"/>
  <c r="K4905" i="1" s="1"/>
  <c r="K4906" i="1" s="1"/>
  <c r="K4907" i="1" s="1"/>
  <c r="K4908" i="1" s="1"/>
  <c r="K4909" i="1" s="1"/>
  <c r="K4910" i="1" s="1"/>
  <c r="K4911" i="1" s="1"/>
  <c r="K4912" i="1" s="1"/>
  <c r="K4913" i="1" s="1"/>
  <c r="K4914" i="1" s="1"/>
  <c r="K4915" i="1" s="1"/>
  <c r="K4916" i="1" s="1"/>
  <c r="K4917" i="1" s="1"/>
  <c r="K4918" i="1" s="1"/>
  <c r="K4919" i="1" s="1"/>
  <c r="K4920" i="1" s="1"/>
  <c r="K4921" i="1" s="1"/>
  <c r="K4922" i="1" s="1"/>
  <c r="K4923" i="1" s="1"/>
  <c r="K4924" i="1" s="1"/>
  <c r="K4925" i="1" s="1"/>
  <c r="K4926" i="1" s="1"/>
  <c r="K4927" i="1" s="1"/>
  <c r="K4928" i="1" s="1"/>
  <c r="K4929" i="1" s="1"/>
  <c r="K4930" i="1" s="1"/>
  <c r="K4931" i="1" s="1"/>
  <c r="K4932" i="1" s="1"/>
  <c r="K4933" i="1" s="1"/>
  <c r="K4934" i="1" s="1"/>
  <c r="K4935" i="1" s="1"/>
  <c r="K4936" i="1" s="1"/>
  <c r="K4937" i="1" s="1"/>
  <c r="K4938" i="1" s="1"/>
  <c r="K4939" i="1" s="1"/>
  <c r="K4940" i="1" s="1"/>
  <c r="K4941" i="1" s="1"/>
  <c r="K4942" i="1" s="1"/>
  <c r="K4943" i="1" s="1"/>
  <c r="K4944" i="1" s="1"/>
  <c r="K4945" i="1" s="1"/>
  <c r="K4946" i="1" s="1"/>
  <c r="K4947" i="1" s="1"/>
  <c r="K4948" i="1" s="1"/>
  <c r="K4949" i="1" s="1"/>
  <c r="K4950" i="1" s="1"/>
  <c r="K4951" i="1" s="1"/>
  <c r="K4952" i="1" s="1"/>
  <c r="K4953" i="1" s="1"/>
  <c r="K4954" i="1" s="1"/>
  <c r="K4955" i="1" s="1"/>
  <c r="K4956" i="1" s="1"/>
  <c r="K4957" i="1" s="1"/>
  <c r="K4958" i="1" s="1"/>
  <c r="K4959" i="1" s="1"/>
  <c r="K4960" i="1" s="1"/>
  <c r="K4961" i="1" s="1"/>
  <c r="K4962" i="1" s="1"/>
  <c r="K4963" i="1" s="1"/>
  <c r="K4964" i="1" s="1"/>
  <c r="K4965" i="1" s="1"/>
  <c r="K4966" i="1" s="1"/>
  <c r="K4967" i="1" s="1"/>
  <c r="K4968" i="1" s="1"/>
  <c r="K4969" i="1" s="1"/>
  <c r="K4970" i="1" s="1"/>
  <c r="K4971" i="1" s="1"/>
  <c r="K4972" i="1" s="1"/>
  <c r="K4973" i="1" s="1"/>
  <c r="K4974" i="1" s="1"/>
  <c r="K4975" i="1" s="1"/>
  <c r="K4976" i="1" s="1"/>
  <c r="K4977" i="1" s="1"/>
  <c r="K4978" i="1" s="1"/>
  <c r="K4979" i="1" s="1"/>
  <c r="K4980" i="1" s="1"/>
  <c r="K4981" i="1" s="1"/>
  <c r="K4982" i="1" s="1"/>
  <c r="K4983" i="1" s="1"/>
  <c r="K4984" i="1" s="1"/>
  <c r="K4985" i="1" s="1"/>
  <c r="K4986" i="1" s="1"/>
  <c r="K4987" i="1" s="1"/>
  <c r="K4988" i="1" s="1"/>
  <c r="K4989" i="1" s="1"/>
  <c r="K4990" i="1" s="1"/>
  <c r="K4991" i="1" s="1"/>
  <c r="K4992" i="1" s="1"/>
  <c r="K4993" i="1" s="1"/>
  <c r="K4994" i="1" s="1"/>
  <c r="K4995" i="1" s="1"/>
  <c r="K4996" i="1" s="1"/>
  <c r="K4997" i="1" s="1"/>
  <c r="K4998" i="1" s="1"/>
  <c r="K4999" i="1" s="1"/>
  <c r="K5000" i="1" s="1"/>
  <c r="K5001" i="1" s="1"/>
  <c r="K5002" i="1" s="1"/>
  <c r="K5003" i="1" s="1"/>
  <c r="K5004" i="1" s="1"/>
  <c r="K5005" i="1" s="1"/>
  <c r="K5006" i="1" s="1"/>
  <c r="K5007" i="1" s="1"/>
  <c r="K5008" i="1" s="1"/>
  <c r="K5009" i="1" s="1"/>
  <c r="K5010" i="1" s="1"/>
  <c r="K5011" i="1" s="1"/>
  <c r="K5012" i="1" s="1"/>
  <c r="K5013" i="1" s="1"/>
  <c r="K5014" i="1" s="1"/>
  <c r="K5015" i="1" s="1"/>
  <c r="K5016" i="1" s="1"/>
  <c r="K5017" i="1" s="1"/>
  <c r="K5018" i="1" s="1"/>
  <c r="K5019" i="1" s="1"/>
  <c r="K5020" i="1" s="1"/>
  <c r="K5021" i="1" s="1"/>
  <c r="K5022" i="1" s="1"/>
  <c r="K5023" i="1" s="1"/>
  <c r="K5024" i="1" s="1"/>
  <c r="K5025" i="1" s="1"/>
  <c r="K5026" i="1" s="1"/>
  <c r="K5027" i="1" s="1"/>
  <c r="K5028" i="1" s="1"/>
  <c r="K5029" i="1" s="1"/>
  <c r="K5030" i="1" s="1"/>
  <c r="K5031" i="1" s="1"/>
  <c r="K5032" i="1" s="1"/>
  <c r="K5033" i="1" s="1"/>
  <c r="K5034" i="1" s="1"/>
  <c r="K5035" i="1" s="1"/>
  <c r="K5036" i="1" s="1"/>
  <c r="K5037" i="1" s="1"/>
  <c r="K5038" i="1" s="1"/>
  <c r="K5039" i="1" s="1"/>
  <c r="K5040" i="1" s="1"/>
  <c r="K5041" i="1" s="1"/>
  <c r="K5042" i="1" s="1"/>
  <c r="K5043" i="1" s="1"/>
  <c r="K5044" i="1" s="1"/>
  <c r="K5045" i="1" s="1"/>
  <c r="K5046" i="1" s="1"/>
  <c r="K5047" i="1" s="1"/>
  <c r="K5048" i="1" s="1"/>
  <c r="K5049" i="1" s="1"/>
  <c r="K5050" i="1" s="1"/>
  <c r="K5051" i="1" s="1"/>
  <c r="K5052" i="1" s="1"/>
  <c r="K5053" i="1" s="1"/>
  <c r="K5054" i="1" s="1"/>
  <c r="K5055" i="1" s="1"/>
  <c r="K5056" i="1" s="1"/>
  <c r="K5057" i="1" s="1"/>
  <c r="K5058" i="1" s="1"/>
  <c r="K5059" i="1" s="1"/>
  <c r="K5060" i="1" s="1"/>
  <c r="K5061" i="1" s="1"/>
  <c r="K5062" i="1" s="1"/>
  <c r="K5063" i="1" s="1"/>
  <c r="K5064" i="1" s="1"/>
  <c r="K5065" i="1" s="1"/>
  <c r="K5066" i="1" s="1"/>
  <c r="K5067" i="1" s="1"/>
  <c r="K5068" i="1" s="1"/>
  <c r="K5069" i="1" s="1"/>
  <c r="K5070" i="1" s="1"/>
  <c r="K5071" i="1" s="1"/>
  <c r="K5072" i="1" s="1"/>
  <c r="K5073" i="1" s="1"/>
  <c r="K5074" i="1" s="1"/>
  <c r="K5075" i="1" s="1"/>
  <c r="K5076" i="1" s="1"/>
  <c r="K5077" i="1" s="1"/>
  <c r="K5078" i="1" s="1"/>
  <c r="K5079" i="1" s="1"/>
  <c r="K5080" i="1" s="1"/>
  <c r="K5081" i="1" s="1"/>
  <c r="K5082" i="1" s="1"/>
  <c r="K5083" i="1" s="1"/>
  <c r="K5084" i="1" s="1"/>
  <c r="K5085" i="1" s="1"/>
  <c r="K5086" i="1" s="1"/>
  <c r="K5087" i="1" s="1"/>
  <c r="K5088" i="1" s="1"/>
  <c r="K5089" i="1" s="1"/>
  <c r="K5090" i="1" s="1"/>
  <c r="K5091" i="1" s="1"/>
  <c r="K5092" i="1" s="1"/>
  <c r="K5093" i="1" s="1"/>
  <c r="K5094" i="1" s="1"/>
  <c r="K5095" i="1" s="1"/>
  <c r="K5096" i="1" s="1"/>
  <c r="K5097" i="1" s="1"/>
  <c r="K5098" i="1" s="1"/>
  <c r="K5099" i="1" s="1"/>
  <c r="K5100" i="1" s="1"/>
  <c r="K5101" i="1" s="1"/>
  <c r="K5102" i="1" s="1"/>
  <c r="K5103" i="1" s="1"/>
  <c r="K5104" i="1" s="1"/>
  <c r="K5105" i="1" s="1"/>
  <c r="K5106" i="1" s="1"/>
  <c r="K5107" i="1" s="1"/>
  <c r="K5108" i="1" s="1"/>
  <c r="K5109" i="1" s="1"/>
  <c r="K5110" i="1" s="1"/>
  <c r="K5111" i="1" s="1"/>
  <c r="K5112" i="1" s="1"/>
  <c r="K5113" i="1" s="1"/>
  <c r="K5114" i="1" s="1"/>
  <c r="K5115" i="1" s="1"/>
  <c r="K5116" i="1" s="1"/>
  <c r="K5117" i="1" s="1"/>
  <c r="K5118" i="1" s="1"/>
  <c r="K5119" i="1" s="1"/>
  <c r="K5120" i="1" s="1"/>
  <c r="K5121" i="1" s="1"/>
  <c r="K5122" i="1" s="1"/>
  <c r="K5123" i="1" s="1"/>
  <c r="K5124" i="1" s="1"/>
  <c r="K5125" i="1" s="1"/>
  <c r="K5126" i="1" s="1"/>
  <c r="K5127" i="1" s="1"/>
  <c r="K5128" i="1" s="1"/>
  <c r="K5129" i="1" s="1"/>
  <c r="K5130" i="1" s="1"/>
  <c r="K5131" i="1" s="1"/>
  <c r="K5132" i="1" s="1"/>
  <c r="K5133" i="1" s="1"/>
  <c r="K5134" i="1" s="1"/>
  <c r="K5135" i="1" s="1"/>
  <c r="K5136" i="1" s="1"/>
  <c r="K5137" i="1" s="1"/>
  <c r="K5138" i="1" s="1"/>
  <c r="K5139" i="1" s="1"/>
  <c r="K5140" i="1" s="1"/>
  <c r="K5141" i="1" s="1"/>
  <c r="K5142" i="1" s="1"/>
  <c r="K5143" i="1" s="1"/>
  <c r="K5144" i="1" s="1"/>
  <c r="K5145" i="1" s="1"/>
  <c r="K5146" i="1" s="1"/>
  <c r="K5147" i="1" s="1"/>
  <c r="K5148" i="1" s="1"/>
  <c r="K5149" i="1" s="1"/>
  <c r="K5150" i="1" s="1"/>
  <c r="K5151" i="1" s="1"/>
  <c r="K5152" i="1" s="1"/>
  <c r="K5153" i="1" s="1"/>
  <c r="K5154" i="1" s="1"/>
  <c r="K5155" i="1" s="1"/>
  <c r="K5156" i="1" s="1"/>
  <c r="K5157" i="1" s="1"/>
  <c r="K5158" i="1" s="1"/>
  <c r="K5159" i="1" s="1"/>
  <c r="K5160" i="1" s="1"/>
  <c r="K5161" i="1" s="1"/>
  <c r="K5162" i="1" s="1"/>
  <c r="K5163" i="1" s="1"/>
  <c r="K5164" i="1" s="1"/>
  <c r="K5165" i="1" s="1"/>
  <c r="K5166" i="1" s="1"/>
  <c r="K5167" i="1" s="1"/>
  <c r="K5168" i="1" s="1"/>
  <c r="K5169" i="1" s="1"/>
  <c r="K5170" i="1" s="1"/>
  <c r="K5171" i="1" s="1"/>
  <c r="K5172" i="1" s="1"/>
  <c r="K5173" i="1" s="1"/>
  <c r="K5174" i="1" s="1"/>
  <c r="K5175" i="1" s="1"/>
  <c r="K5176" i="1" s="1"/>
  <c r="K5177" i="1" s="1"/>
  <c r="K5178" i="1" s="1"/>
  <c r="K5179" i="1" s="1"/>
  <c r="K5180" i="1" s="1"/>
  <c r="K2580" i="1"/>
  <c r="K2576" i="1"/>
  <c r="K2572" i="1"/>
  <c r="K2568" i="1"/>
  <c r="K2564" i="1"/>
  <c r="K2560" i="1"/>
  <c r="K2556" i="1"/>
  <c r="K2552" i="1"/>
  <c r="K2548" i="1"/>
  <c r="K2544" i="1"/>
  <c r="K2540" i="1"/>
  <c r="K2536" i="1"/>
  <c r="K2532" i="1"/>
  <c r="K2528" i="1"/>
  <c r="K2524" i="1"/>
  <c r="K2520" i="1"/>
  <c r="K2516" i="1"/>
  <c r="K2512" i="1"/>
  <c r="K2508" i="1"/>
  <c r="K2504" i="1"/>
  <c r="K2500" i="1"/>
  <c r="K2496" i="1"/>
  <c r="K2492" i="1"/>
  <c r="K2488" i="1"/>
  <c r="K2484" i="1"/>
  <c r="K2480" i="1"/>
  <c r="K2476" i="1"/>
  <c r="K2472" i="1"/>
  <c r="K2468" i="1"/>
  <c r="K2464" i="1"/>
  <c r="K2460" i="1"/>
  <c r="K2456" i="1"/>
  <c r="K2452" i="1"/>
  <c r="K2448" i="1"/>
  <c r="K2444" i="1"/>
  <c r="K2440" i="1"/>
  <c r="K2436" i="1"/>
  <c r="K2432" i="1"/>
  <c r="K2428" i="1"/>
  <c r="K2424" i="1"/>
  <c r="K2420" i="1"/>
  <c r="K2416" i="1"/>
  <c r="K2412" i="1"/>
  <c r="K2408" i="1"/>
  <c r="K2404" i="1"/>
  <c r="K2400" i="1"/>
  <c r="K2396" i="1"/>
  <c r="K2392" i="1"/>
  <c r="K2388" i="1"/>
  <c r="K2384" i="1"/>
  <c r="K2380" i="1"/>
  <c r="K2376" i="1"/>
  <c r="K2372" i="1"/>
  <c r="K2368" i="1"/>
  <c r="K2364" i="1"/>
  <c r="K2360" i="1"/>
  <c r="K2356" i="1"/>
  <c r="K2352" i="1"/>
  <c r="K2348" i="1"/>
  <c r="K2344" i="1"/>
  <c r="K2340" i="1"/>
  <c r="K2336" i="1"/>
  <c r="K2332" i="1"/>
  <c r="K2328" i="1"/>
  <c r="K2324" i="1"/>
  <c r="K2320" i="1"/>
  <c r="K2316" i="1"/>
  <c r="K2312" i="1"/>
  <c r="K2308" i="1"/>
  <c r="K2304" i="1"/>
  <c r="K2931" i="1"/>
  <c r="K2927" i="1"/>
  <c r="K2923" i="1"/>
  <c r="K2919" i="1"/>
  <c r="K2915" i="1"/>
  <c r="K2911" i="1"/>
  <c r="K2907" i="1"/>
  <c r="K2903" i="1"/>
  <c r="K2899" i="1"/>
  <c r="K2895" i="1"/>
  <c r="K2891" i="1"/>
  <c r="K2887" i="1"/>
  <c r="K2883" i="1"/>
  <c r="K2879" i="1"/>
  <c r="K2875" i="1"/>
  <c r="K2871" i="1"/>
  <c r="K2867" i="1"/>
  <c r="K2863" i="1"/>
  <c r="K2859" i="1"/>
  <c r="K2855" i="1"/>
  <c r="K2851" i="1"/>
  <c r="K2847" i="1"/>
  <c r="K2843" i="1"/>
  <c r="K2839" i="1"/>
  <c r="K2835" i="1"/>
  <c r="K2831" i="1"/>
  <c r="K2827" i="1"/>
  <c r="K2823" i="1"/>
  <c r="K2819" i="1"/>
  <c r="K2815" i="1"/>
  <c r="K2811" i="1"/>
  <c r="K2807" i="1"/>
  <c r="K2803" i="1"/>
  <c r="K2799" i="1"/>
  <c r="K2795" i="1"/>
  <c r="K2791" i="1"/>
  <c r="K2787" i="1"/>
  <c r="K2783" i="1"/>
  <c r="K2779" i="1"/>
  <c r="K2775" i="1"/>
  <c r="K2771" i="1"/>
  <c r="K2767" i="1"/>
  <c r="K2763" i="1"/>
  <c r="K2759" i="1"/>
  <c r="K2755" i="1"/>
  <c r="K2751" i="1"/>
  <c r="K2747" i="1"/>
  <c r="K2743" i="1"/>
  <c r="K2739" i="1"/>
  <c r="K2735" i="1"/>
  <c r="K2731" i="1"/>
  <c r="K2727" i="1"/>
  <c r="K2723" i="1"/>
  <c r="K2719" i="1"/>
  <c r="K2715" i="1"/>
  <c r="K2711" i="1"/>
  <c r="K2707" i="1"/>
  <c r="K2703" i="1"/>
  <c r="K2699" i="1"/>
  <c r="K2695" i="1"/>
  <c r="K2691" i="1"/>
  <c r="K2687" i="1"/>
  <c r="K2683" i="1"/>
  <c r="K2679" i="1"/>
  <c r="K2675" i="1"/>
  <c r="K2671" i="1"/>
  <c r="K2667" i="1"/>
  <c r="K2663" i="1"/>
  <c r="K2659" i="1"/>
  <c r="K2655" i="1"/>
  <c r="K2651" i="1"/>
  <c r="K2647" i="1"/>
  <c r="K2643" i="1"/>
  <c r="K2639" i="1"/>
  <c r="K2635" i="1"/>
  <c r="K2631" i="1"/>
  <c r="K2627" i="1"/>
  <c r="K2623" i="1"/>
  <c r="K2619" i="1"/>
  <c r="K2615" i="1"/>
  <c r="K2611" i="1"/>
  <c r="K2607" i="1"/>
  <c r="K2603" i="1"/>
  <c r="K2599" i="1"/>
  <c r="K2595" i="1"/>
  <c r="K2591" i="1"/>
  <c r="K2587" i="1"/>
  <c r="K2583" i="1"/>
  <c r="K2579" i="1"/>
  <c r="K2575" i="1"/>
  <c r="K2571" i="1"/>
  <c r="K2567" i="1"/>
  <c r="K2563" i="1"/>
  <c r="K2559" i="1"/>
  <c r="K2555" i="1"/>
  <c r="K2551" i="1"/>
  <c r="K2547" i="1"/>
  <c r="K2543" i="1"/>
  <c r="K2539" i="1"/>
  <c r="K2535" i="1"/>
  <c r="K2531" i="1"/>
  <c r="K2527" i="1"/>
  <c r="K2523" i="1"/>
  <c r="K2519" i="1"/>
  <c r="K2515" i="1"/>
  <c r="K2511" i="1"/>
  <c r="K2507" i="1"/>
  <c r="K2503" i="1"/>
  <c r="K2499" i="1"/>
  <c r="K2495" i="1"/>
  <c r="K2491" i="1"/>
  <c r="K2487" i="1"/>
  <c r="K2483" i="1"/>
  <c r="K2479" i="1"/>
  <c r="K2475" i="1"/>
  <c r="K2471" i="1"/>
  <c r="K2467" i="1"/>
  <c r="K2463" i="1"/>
  <c r="K2459" i="1"/>
  <c r="K2455" i="1"/>
  <c r="K2451" i="1"/>
  <c r="K2447" i="1"/>
  <c r="K2443" i="1"/>
  <c r="K2439" i="1"/>
  <c r="K2435" i="1"/>
  <c r="K2431" i="1"/>
  <c r="K2427" i="1"/>
  <c r="K2423" i="1"/>
  <c r="K2419" i="1"/>
  <c r="K2415" i="1"/>
  <c r="K2411" i="1"/>
  <c r="K2407" i="1"/>
  <c r="K2403" i="1"/>
  <c r="K2399" i="1"/>
  <c r="K2395" i="1"/>
  <c r="K2391" i="1"/>
  <c r="K2387" i="1"/>
  <c r="K2383" i="1"/>
  <c r="K2379" i="1"/>
  <c r="K2375" i="1"/>
  <c r="K2371" i="1"/>
  <c r="K2367" i="1"/>
  <c r="K2363" i="1"/>
  <c r="K2359" i="1"/>
  <c r="K2355" i="1"/>
  <c r="K2351" i="1"/>
  <c r="K2347" i="1"/>
  <c r="K2343" i="1"/>
  <c r="K2339" i="1"/>
  <c r="K2335" i="1"/>
  <c r="K2331" i="1"/>
  <c r="K2327" i="1"/>
  <c r="K2323" i="1"/>
  <c r="K2319" i="1"/>
  <c r="K2315" i="1"/>
  <c r="K2311" i="1"/>
  <c r="K2307" i="1"/>
  <c r="K2303" i="1"/>
  <c r="K2299" i="1"/>
  <c r="K2295" i="1"/>
  <c r="K2291" i="1"/>
  <c r="K2287" i="1"/>
  <c r="K2283" i="1"/>
  <c r="K2279" i="1"/>
  <c r="K2275" i="1"/>
  <c r="K2271" i="1"/>
  <c r="K2267" i="1"/>
  <c r="K2263" i="1"/>
  <c r="K2259" i="1"/>
  <c r="K2255" i="1"/>
  <c r="K2251" i="1"/>
  <c r="K2247" i="1"/>
  <c r="K2243" i="1"/>
  <c r="K2239" i="1"/>
  <c r="K2235" i="1"/>
  <c r="K2231" i="1"/>
  <c r="K2227" i="1"/>
  <c r="K2223" i="1"/>
  <c r="K2219" i="1"/>
  <c r="K2215" i="1"/>
  <c r="K2211" i="1"/>
  <c r="K2207" i="1"/>
  <c r="K2203" i="1"/>
  <c r="K2199" i="1"/>
  <c r="K2195" i="1"/>
  <c r="K2191" i="1"/>
  <c r="K2187" i="1"/>
  <c r="K2183" i="1"/>
  <c r="K2179" i="1"/>
  <c r="K2175" i="1"/>
  <c r="K2171" i="1"/>
  <c r="K2167" i="1"/>
  <c r="K2163" i="1"/>
  <c r="K2159" i="1"/>
  <c r="K2155" i="1"/>
  <c r="K2151" i="1"/>
  <c r="K2147" i="1"/>
  <c r="K2143" i="1"/>
  <c r="K2139" i="1"/>
  <c r="K2300" i="1"/>
  <c r="K2296" i="1"/>
  <c r="K2292" i="1"/>
  <c r="K2288" i="1"/>
  <c r="K2284" i="1"/>
  <c r="K2280" i="1"/>
  <c r="K2276" i="1"/>
  <c r="K2272" i="1"/>
  <c r="K2268" i="1"/>
  <c r="K2264" i="1"/>
  <c r="K2260" i="1"/>
  <c r="K2256" i="1"/>
  <c r="K2252" i="1"/>
  <c r="K2248" i="1"/>
  <c r="K2244" i="1"/>
  <c r="K2240" i="1"/>
  <c r="K2236" i="1"/>
  <c r="K2232" i="1"/>
  <c r="K2228" i="1"/>
  <c r="K2224" i="1"/>
  <c r="K2220" i="1"/>
  <c r="K2216" i="1"/>
  <c r="K2212" i="1"/>
  <c r="K2208" i="1"/>
  <c r="K2204" i="1"/>
  <c r="K2200" i="1"/>
  <c r="K2196" i="1"/>
  <c r="K2192" i="1"/>
  <c r="K2188" i="1"/>
  <c r="K2184" i="1"/>
  <c r="K2180" i="1"/>
  <c r="K2176" i="1"/>
  <c r="K2172" i="1"/>
  <c r="K2168" i="1"/>
  <c r="K2164" i="1"/>
  <c r="K2160" i="1"/>
  <c r="K2156" i="1"/>
  <c r="K2152" i="1"/>
  <c r="K2148" i="1"/>
  <c r="K2144" i="1"/>
  <c r="K2140" i="1"/>
  <c r="K2136" i="1"/>
  <c r="K2132" i="1"/>
  <c r="K2128" i="1"/>
  <c r="K2124" i="1"/>
  <c r="K2120" i="1"/>
  <c r="K2116" i="1"/>
  <c r="K2112" i="1"/>
  <c r="K2108" i="1"/>
  <c r="K2104" i="1"/>
  <c r="K2100" i="1"/>
  <c r="K2096" i="1"/>
  <c r="K2092" i="1"/>
  <c r="K2088" i="1"/>
  <c r="K2084" i="1"/>
  <c r="K2080" i="1"/>
  <c r="K2076" i="1"/>
  <c r="K2072" i="1"/>
  <c r="K2068" i="1"/>
  <c r="K2064" i="1"/>
  <c r="K2060" i="1"/>
  <c r="K2056" i="1"/>
  <c r="K2052" i="1"/>
  <c r="K2048" i="1"/>
  <c r="K2044" i="1"/>
  <c r="K2040" i="1"/>
  <c r="K2036" i="1"/>
  <c r="K2032" i="1"/>
  <c r="K2028" i="1"/>
  <c r="K2024" i="1"/>
  <c r="K2020" i="1"/>
  <c r="K2016" i="1"/>
  <c r="K2012" i="1"/>
  <c r="K2008" i="1"/>
  <c r="K2004" i="1"/>
  <c r="K2000" i="1"/>
  <c r="K1996" i="1"/>
  <c r="K1992" i="1"/>
  <c r="K1988" i="1"/>
  <c r="K1984" i="1"/>
  <c r="K1980" i="1"/>
  <c r="K1976" i="1"/>
  <c r="K1972" i="1"/>
  <c r="K1968" i="1"/>
  <c r="K1964" i="1"/>
  <c r="K2135" i="1"/>
  <c r="K2131" i="1"/>
  <c r="K2127" i="1"/>
  <c r="K2123" i="1"/>
  <c r="K2119" i="1"/>
  <c r="K2115" i="1"/>
  <c r="K2111" i="1"/>
  <c r="K2107" i="1"/>
  <c r="K2103" i="1"/>
  <c r="K2099" i="1"/>
  <c r="K2095" i="1"/>
  <c r="K2091" i="1"/>
  <c r="K2087" i="1"/>
  <c r="K2083" i="1"/>
  <c r="K2079" i="1"/>
  <c r="K2075" i="1"/>
  <c r="K2071" i="1"/>
  <c r="K2067" i="1"/>
  <c r="K2063" i="1"/>
  <c r="K2059" i="1"/>
  <c r="K2055" i="1"/>
  <c r="K1563" i="1"/>
  <c r="J3104" i="1"/>
  <c r="J3100" i="1"/>
  <c r="J3096" i="1"/>
  <c r="J3092" i="1"/>
  <c r="J3088" i="1"/>
  <c r="J3084" i="1"/>
  <c r="J3080" i="1"/>
  <c r="J3076" i="1"/>
  <c r="J3072" i="1"/>
  <c r="J3068" i="1"/>
  <c r="J3064" i="1"/>
  <c r="J3060" i="1"/>
  <c r="J3056" i="1"/>
  <c r="J3052" i="1"/>
  <c r="J3048" i="1"/>
  <c r="J3044" i="1"/>
  <c r="J3040" i="1"/>
  <c r="J3036" i="1"/>
  <c r="J3032" i="1"/>
  <c r="J3028" i="1"/>
  <c r="J3024" i="1"/>
  <c r="J3020" i="1"/>
  <c r="J3016" i="1"/>
  <c r="J3012" i="1"/>
  <c r="J3008" i="1"/>
  <c r="J3004" i="1"/>
  <c r="J3000" i="1"/>
  <c r="J2996" i="1"/>
  <c r="J2992" i="1"/>
  <c r="J2988" i="1"/>
  <c r="J2984" i="1"/>
  <c r="J2980" i="1"/>
  <c r="J2976" i="1"/>
  <c r="J2972" i="1"/>
  <c r="J2968" i="1"/>
  <c r="J2964" i="1"/>
  <c r="J2960" i="1"/>
  <c r="J2956" i="1"/>
  <c r="J2952" i="1"/>
  <c r="J2948" i="1"/>
  <c r="J2944" i="1"/>
  <c r="J2940" i="1"/>
  <c r="J2936" i="1"/>
  <c r="J2932" i="1"/>
  <c r="J2928" i="1"/>
  <c r="J2924" i="1"/>
  <c r="J2920" i="1"/>
  <c r="J2916" i="1"/>
  <c r="J2912" i="1"/>
  <c r="J2908" i="1"/>
  <c r="J2904" i="1"/>
  <c r="J2900" i="1"/>
  <c r="J2896" i="1"/>
  <c r="J2892" i="1"/>
  <c r="J2888" i="1"/>
  <c r="J2884" i="1"/>
  <c r="J2880" i="1"/>
  <c r="J2876" i="1"/>
  <c r="J2872" i="1"/>
  <c r="J2868" i="1"/>
  <c r="J2864" i="1"/>
  <c r="J2860" i="1"/>
  <c r="J2856" i="1"/>
  <c r="J2852" i="1"/>
  <c r="J2848" i="1"/>
  <c r="J2844" i="1"/>
  <c r="J2840" i="1"/>
  <c r="J2836" i="1"/>
  <c r="J2832" i="1"/>
  <c r="J2828" i="1"/>
  <c r="J2824" i="1"/>
  <c r="J2820" i="1"/>
  <c r="J2816" i="1"/>
  <c r="J2812" i="1"/>
  <c r="J2808" i="1"/>
  <c r="J2804" i="1"/>
  <c r="J2800" i="1"/>
  <c r="J2796" i="1"/>
  <c r="J2792" i="1"/>
  <c r="J2788" i="1"/>
  <c r="J2784" i="1"/>
  <c r="J2780" i="1"/>
  <c r="J2776" i="1"/>
  <c r="J2772" i="1"/>
  <c r="J2768" i="1"/>
  <c r="J2764" i="1"/>
  <c r="J2760" i="1"/>
  <c r="J2756" i="1"/>
  <c r="J2752" i="1"/>
  <c r="J2748" i="1"/>
  <c r="J2744" i="1"/>
  <c r="J2740" i="1"/>
  <c r="J2736" i="1"/>
  <c r="J2732" i="1"/>
  <c r="J2728" i="1"/>
  <c r="J2724" i="1"/>
  <c r="J2720" i="1"/>
  <c r="J2716" i="1"/>
  <c r="J2712" i="1"/>
  <c r="J2708" i="1"/>
  <c r="J2704" i="1"/>
  <c r="J2700" i="1"/>
  <c r="J2696" i="1"/>
  <c r="J2692" i="1"/>
  <c r="J2688" i="1"/>
  <c r="J2684" i="1"/>
  <c r="J2680" i="1"/>
  <c r="J2676" i="1"/>
  <c r="J2672" i="1"/>
  <c r="J2668" i="1"/>
  <c r="J2664" i="1"/>
  <c r="J2660" i="1"/>
  <c r="J2656" i="1"/>
  <c r="J2652" i="1"/>
  <c r="J2648" i="1"/>
  <c r="J2644" i="1"/>
  <c r="J2640" i="1"/>
  <c r="J2636" i="1"/>
  <c r="J2632" i="1"/>
  <c r="J2628" i="1"/>
  <c r="J2624" i="1"/>
  <c r="J2620" i="1"/>
  <c r="J2616" i="1"/>
  <c r="J2612" i="1"/>
  <c r="J2608" i="1"/>
  <c r="J2604" i="1"/>
  <c r="J2600" i="1"/>
  <c r="J2596" i="1"/>
  <c r="J2592" i="1"/>
  <c r="J2588" i="1"/>
  <c r="J2584" i="1"/>
  <c r="J4660" i="1"/>
  <c r="J4661" i="1" s="1"/>
  <c r="J4662" i="1" s="1"/>
  <c r="J4663" i="1" s="1"/>
  <c r="J4664" i="1" s="1"/>
  <c r="J4665" i="1" s="1"/>
  <c r="J4666" i="1" s="1"/>
  <c r="J4667" i="1" s="1"/>
  <c r="J4668" i="1" s="1"/>
  <c r="J4669" i="1" s="1"/>
  <c r="J4670" i="1" s="1"/>
  <c r="J4671" i="1" s="1"/>
  <c r="J4672" i="1" s="1"/>
  <c r="J4673" i="1" s="1"/>
  <c r="J4674" i="1" s="1"/>
  <c r="J4675" i="1" s="1"/>
  <c r="J4676" i="1" s="1"/>
  <c r="J4677" i="1" s="1"/>
  <c r="J4678" i="1" s="1"/>
  <c r="J4679" i="1" s="1"/>
  <c r="J4680" i="1" s="1"/>
  <c r="J4681" i="1" s="1"/>
  <c r="J4682" i="1" s="1"/>
  <c r="J4683" i="1" s="1"/>
  <c r="J4684" i="1" s="1"/>
  <c r="J4685" i="1" s="1"/>
  <c r="J4686" i="1" s="1"/>
  <c r="J4687" i="1" s="1"/>
  <c r="J4688" i="1" s="1"/>
  <c r="J4689" i="1" s="1"/>
  <c r="J4690" i="1" s="1"/>
  <c r="J4691" i="1" s="1"/>
  <c r="J4692" i="1" s="1"/>
  <c r="J4693" i="1" s="1"/>
  <c r="J4694" i="1" s="1"/>
  <c r="J4695" i="1" s="1"/>
  <c r="J4696" i="1" s="1"/>
  <c r="J4697" i="1" s="1"/>
  <c r="J4698" i="1" s="1"/>
  <c r="J4699" i="1" s="1"/>
  <c r="J4700" i="1" s="1"/>
  <c r="J4701" i="1" s="1"/>
  <c r="J4702" i="1" s="1"/>
  <c r="J4703" i="1" s="1"/>
  <c r="J4704" i="1" s="1"/>
  <c r="J4705" i="1" s="1"/>
  <c r="J4706" i="1" s="1"/>
  <c r="J4707" i="1" s="1"/>
  <c r="J4708" i="1" s="1"/>
  <c r="J4709" i="1" s="1"/>
  <c r="J4710" i="1" s="1"/>
  <c r="J4711" i="1" s="1"/>
  <c r="J4712" i="1" s="1"/>
  <c r="J4713" i="1" s="1"/>
  <c r="J4714" i="1" s="1"/>
  <c r="J4715" i="1" s="1"/>
  <c r="J4716" i="1" s="1"/>
  <c r="J4717" i="1" s="1"/>
  <c r="J4718" i="1" s="1"/>
  <c r="J4719" i="1" s="1"/>
  <c r="J4720" i="1" s="1"/>
  <c r="J4721" i="1" s="1"/>
  <c r="J4722" i="1" s="1"/>
  <c r="J4723" i="1" s="1"/>
  <c r="J4724" i="1" s="1"/>
  <c r="J4725" i="1" s="1"/>
  <c r="J4726" i="1" s="1"/>
  <c r="J4727" i="1" s="1"/>
  <c r="J4728" i="1" s="1"/>
  <c r="J4729" i="1" s="1"/>
  <c r="J4730" i="1" s="1"/>
  <c r="J4731" i="1" s="1"/>
  <c r="J4732" i="1" s="1"/>
  <c r="J4733" i="1" s="1"/>
  <c r="J4734" i="1" s="1"/>
  <c r="J4735" i="1" s="1"/>
  <c r="J4736" i="1" s="1"/>
  <c r="J4737" i="1" s="1"/>
  <c r="J4738" i="1" s="1"/>
  <c r="J4739" i="1" s="1"/>
  <c r="J4740" i="1" s="1"/>
  <c r="J4741" i="1" s="1"/>
  <c r="J4742" i="1" s="1"/>
  <c r="J4743" i="1" s="1"/>
  <c r="J4744" i="1" s="1"/>
  <c r="J4745" i="1" s="1"/>
  <c r="J4746" i="1" s="1"/>
  <c r="J4747" i="1" s="1"/>
  <c r="J4748" i="1" s="1"/>
  <c r="J4749" i="1" s="1"/>
  <c r="J4750" i="1" s="1"/>
  <c r="J4751" i="1" s="1"/>
  <c r="J4752" i="1" s="1"/>
  <c r="J4753" i="1" s="1"/>
  <c r="J4754" i="1" s="1"/>
  <c r="J4755" i="1" s="1"/>
  <c r="J4756" i="1" s="1"/>
  <c r="J4757" i="1" s="1"/>
  <c r="J4758" i="1" s="1"/>
  <c r="J4759" i="1" s="1"/>
  <c r="J4760" i="1" s="1"/>
  <c r="J4761" i="1" s="1"/>
  <c r="J4762" i="1" s="1"/>
  <c r="J4763" i="1" s="1"/>
  <c r="J4764" i="1" s="1"/>
  <c r="J4765" i="1" s="1"/>
  <c r="J4766" i="1" s="1"/>
  <c r="J4767" i="1" s="1"/>
  <c r="J4768" i="1" s="1"/>
  <c r="J4769" i="1" s="1"/>
  <c r="J4770" i="1" s="1"/>
  <c r="J4771" i="1" s="1"/>
  <c r="J4772" i="1" s="1"/>
  <c r="J4773" i="1" s="1"/>
  <c r="J4774" i="1" s="1"/>
  <c r="J4775" i="1" s="1"/>
  <c r="J4776" i="1" s="1"/>
  <c r="J4777" i="1" s="1"/>
  <c r="J4778" i="1" s="1"/>
  <c r="J4779" i="1" s="1"/>
  <c r="J4780" i="1" s="1"/>
  <c r="J4781" i="1" s="1"/>
  <c r="J4782" i="1" s="1"/>
  <c r="J4783" i="1" s="1"/>
  <c r="J4784" i="1" s="1"/>
  <c r="J4785" i="1" s="1"/>
  <c r="J4786" i="1" s="1"/>
  <c r="J4787" i="1" s="1"/>
  <c r="J4788" i="1" s="1"/>
  <c r="J4789" i="1" s="1"/>
  <c r="J4790" i="1" s="1"/>
  <c r="J4791" i="1" s="1"/>
  <c r="J4792" i="1" s="1"/>
  <c r="J4793" i="1" s="1"/>
  <c r="J4794" i="1" s="1"/>
  <c r="J4795" i="1" s="1"/>
  <c r="J4796" i="1" s="1"/>
  <c r="J4797" i="1" s="1"/>
  <c r="J4798" i="1" s="1"/>
  <c r="J4799" i="1" s="1"/>
  <c r="J4800" i="1" s="1"/>
  <c r="J4801" i="1" s="1"/>
  <c r="J4802" i="1" s="1"/>
  <c r="J4803" i="1" s="1"/>
  <c r="J4804" i="1" s="1"/>
  <c r="J4805" i="1" s="1"/>
  <c r="J4806" i="1" s="1"/>
  <c r="J4807" i="1" s="1"/>
  <c r="J4808" i="1" s="1"/>
  <c r="J4809" i="1" s="1"/>
  <c r="J4810" i="1" s="1"/>
  <c r="J4811" i="1" s="1"/>
  <c r="J4812" i="1" s="1"/>
  <c r="J4813" i="1" s="1"/>
  <c r="J4814" i="1" s="1"/>
  <c r="J4815" i="1" s="1"/>
  <c r="J4816" i="1" s="1"/>
  <c r="J4817" i="1" s="1"/>
  <c r="J4818" i="1" s="1"/>
  <c r="J4819" i="1" s="1"/>
  <c r="J4820" i="1" s="1"/>
  <c r="J4821" i="1" s="1"/>
  <c r="J4822" i="1" s="1"/>
  <c r="J4823" i="1" s="1"/>
  <c r="J4824" i="1" s="1"/>
  <c r="J4825" i="1" s="1"/>
  <c r="J4826" i="1" s="1"/>
  <c r="J4827" i="1" s="1"/>
  <c r="J4828" i="1" s="1"/>
  <c r="J4829" i="1" s="1"/>
  <c r="J4830" i="1" s="1"/>
  <c r="J4831" i="1" s="1"/>
  <c r="J4832" i="1" s="1"/>
  <c r="J4833" i="1" s="1"/>
  <c r="J4834" i="1" s="1"/>
  <c r="J4835" i="1" s="1"/>
  <c r="J4836" i="1" s="1"/>
  <c r="J4837" i="1" s="1"/>
  <c r="J4838" i="1" s="1"/>
  <c r="J4839" i="1" s="1"/>
  <c r="J4840" i="1" s="1"/>
  <c r="J4841" i="1" s="1"/>
  <c r="J4842" i="1" s="1"/>
  <c r="J4843" i="1" s="1"/>
  <c r="J4844" i="1" s="1"/>
  <c r="J4845" i="1" s="1"/>
  <c r="J4846" i="1" s="1"/>
  <c r="J4847" i="1" s="1"/>
  <c r="J4848" i="1" s="1"/>
  <c r="J4849" i="1" s="1"/>
  <c r="J4850" i="1" s="1"/>
  <c r="J4851" i="1" s="1"/>
  <c r="J4852" i="1" s="1"/>
  <c r="J4853" i="1" s="1"/>
  <c r="J4854" i="1" s="1"/>
  <c r="J4855" i="1" s="1"/>
  <c r="J4856" i="1" s="1"/>
  <c r="J4857" i="1" s="1"/>
  <c r="J4858" i="1" s="1"/>
  <c r="J4859" i="1" s="1"/>
  <c r="J4860" i="1" s="1"/>
  <c r="J4861" i="1" s="1"/>
  <c r="J4862" i="1" s="1"/>
  <c r="J4863" i="1" s="1"/>
  <c r="J4864" i="1" s="1"/>
  <c r="J4865" i="1" s="1"/>
  <c r="J4866" i="1" s="1"/>
  <c r="J4867" i="1" s="1"/>
  <c r="J4868" i="1" s="1"/>
  <c r="J4869" i="1" s="1"/>
  <c r="J4870" i="1" s="1"/>
  <c r="J4871" i="1" s="1"/>
  <c r="J4872" i="1" s="1"/>
  <c r="J4873" i="1" s="1"/>
  <c r="J4874" i="1" s="1"/>
  <c r="J4875" i="1" s="1"/>
  <c r="J4876" i="1" s="1"/>
  <c r="J4877" i="1" s="1"/>
  <c r="J4878" i="1" s="1"/>
  <c r="J4879" i="1" s="1"/>
  <c r="J4880" i="1" s="1"/>
  <c r="J4881" i="1" s="1"/>
  <c r="J4882" i="1" s="1"/>
  <c r="J4883" i="1" s="1"/>
  <c r="J4884" i="1" s="1"/>
  <c r="J4885" i="1" s="1"/>
  <c r="J4886" i="1" s="1"/>
  <c r="J4887" i="1" s="1"/>
  <c r="J4888" i="1" s="1"/>
  <c r="J4889" i="1" s="1"/>
  <c r="J4890" i="1" s="1"/>
  <c r="J4891" i="1" s="1"/>
  <c r="J4892" i="1" s="1"/>
  <c r="J4893" i="1" s="1"/>
  <c r="J4894" i="1" s="1"/>
  <c r="J4895" i="1" s="1"/>
  <c r="J4896" i="1" s="1"/>
  <c r="J4897" i="1" s="1"/>
  <c r="J4898" i="1" s="1"/>
  <c r="J4899" i="1" s="1"/>
  <c r="J4900" i="1" s="1"/>
  <c r="J4901" i="1" s="1"/>
  <c r="J4902" i="1" s="1"/>
  <c r="J4903" i="1" s="1"/>
  <c r="J4904" i="1" s="1"/>
  <c r="J4905" i="1" s="1"/>
  <c r="J4906" i="1" s="1"/>
  <c r="J4907" i="1" s="1"/>
  <c r="J4908" i="1" s="1"/>
  <c r="J4909" i="1" s="1"/>
  <c r="J4910" i="1" s="1"/>
  <c r="J4911" i="1" s="1"/>
  <c r="J4912" i="1" s="1"/>
  <c r="J4913" i="1" s="1"/>
  <c r="J4914" i="1" s="1"/>
  <c r="J4915" i="1" s="1"/>
  <c r="J4916" i="1" s="1"/>
  <c r="J4917" i="1" s="1"/>
  <c r="J4918" i="1" s="1"/>
  <c r="J4919" i="1" s="1"/>
  <c r="J4920" i="1" s="1"/>
  <c r="J4921" i="1" s="1"/>
  <c r="J4922" i="1" s="1"/>
  <c r="J4923" i="1" s="1"/>
  <c r="J4924" i="1" s="1"/>
  <c r="J4925" i="1" s="1"/>
  <c r="J4926" i="1" s="1"/>
  <c r="J4927" i="1" s="1"/>
  <c r="J4928" i="1" s="1"/>
  <c r="J4929" i="1" s="1"/>
  <c r="J4930" i="1" s="1"/>
  <c r="J4931" i="1" s="1"/>
  <c r="J4932" i="1" s="1"/>
  <c r="J4933" i="1" s="1"/>
  <c r="J4934" i="1" s="1"/>
  <c r="J4935" i="1" s="1"/>
  <c r="J4936" i="1" s="1"/>
  <c r="J4937" i="1" s="1"/>
  <c r="J4938" i="1" s="1"/>
  <c r="J4939" i="1" s="1"/>
  <c r="J4940" i="1" s="1"/>
  <c r="J4941" i="1" s="1"/>
  <c r="J4942" i="1" s="1"/>
  <c r="J4943" i="1" s="1"/>
  <c r="J4944" i="1" s="1"/>
  <c r="J4945" i="1" s="1"/>
  <c r="J4946" i="1" s="1"/>
  <c r="J4947" i="1" s="1"/>
  <c r="J4948" i="1" s="1"/>
  <c r="J4949" i="1" s="1"/>
  <c r="J4950" i="1" s="1"/>
  <c r="J4951" i="1" s="1"/>
  <c r="J4952" i="1" s="1"/>
  <c r="J4953" i="1" s="1"/>
  <c r="J4954" i="1" s="1"/>
  <c r="J4955" i="1" s="1"/>
  <c r="J4956" i="1" s="1"/>
  <c r="J4957" i="1" s="1"/>
  <c r="J4958" i="1" s="1"/>
  <c r="J4959" i="1" s="1"/>
  <c r="J4960" i="1" s="1"/>
  <c r="J4961" i="1" s="1"/>
  <c r="J4962" i="1" s="1"/>
  <c r="J4963" i="1" s="1"/>
  <c r="J4964" i="1" s="1"/>
  <c r="J4965" i="1" s="1"/>
  <c r="J4966" i="1" s="1"/>
  <c r="J4967" i="1" s="1"/>
  <c r="J4968" i="1" s="1"/>
  <c r="J4969" i="1" s="1"/>
  <c r="J4970" i="1" s="1"/>
  <c r="J4971" i="1" s="1"/>
  <c r="J4972" i="1" s="1"/>
  <c r="J4973" i="1" s="1"/>
  <c r="J4974" i="1" s="1"/>
  <c r="J4975" i="1" s="1"/>
  <c r="J4976" i="1" s="1"/>
  <c r="J4977" i="1" s="1"/>
  <c r="J4978" i="1" s="1"/>
  <c r="J4979" i="1" s="1"/>
  <c r="J4980" i="1" s="1"/>
  <c r="J4981" i="1" s="1"/>
  <c r="J4982" i="1" s="1"/>
  <c r="J4983" i="1" s="1"/>
  <c r="J4984" i="1" s="1"/>
  <c r="J4985" i="1" s="1"/>
  <c r="J4986" i="1" s="1"/>
  <c r="J4987" i="1" s="1"/>
  <c r="J4988" i="1" s="1"/>
  <c r="J4989" i="1" s="1"/>
  <c r="J4990" i="1" s="1"/>
  <c r="J4991" i="1" s="1"/>
  <c r="J4992" i="1" s="1"/>
  <c r="J4993" i="1" s="1"/>
  <c r="J4994" i="1" s="1"/>
  <c r="J4995" i="1" s="1"/>
  <c r="J4996" i="1" s="1"/>
  <c r="J4997" i="1" s="1"/>
  <c r="J4998" i="1" s="1"/>
  <c r="J4999" i="1" s="1"/>
  <c r="J5000" i="1" s="1"/>
  <c r="J5001" i="1" s="1"/>
  <c r="J5002" i="1" s="1"/>
  <c r="J5003" i="1" s="1"/>
  <c r="J5004" i="1" s="1"/>
  <c r="J5005" i="1" s="1"/>
  <c r="J5006" i="1" s="1"/>
  <c r="J5007" i="1" s="1"/>
  <c r="J5008" i="1" s="1"/>
  <c r="J5009" i="1" s="1"/>
  <c r="J5010" i="1" s="1"/>
  <c r="J5011" i="1" s="1"/>
  <c r="J5012" i="1" s="1"/>
  <c r="J5013" i="1" s="1"/>
  <c r="J5014" i="1" s="1"/>
  <c r="J5015" i="1" s="1"/>
  <c r="J5016" i="1" s="1"/>
  <c r="J5017" i="1" s="1"/>
  <c r="J5018" i="1" s="1"/>
  <c r="J5019" i="1" s="1"/>
  <c r="J5020" i="1" s="1"/>
  <c r="J5021" i="1" s="1"/>
  <c r="J5022" i="1" s="1"/>
  <c r="J5023" i="1" s="1"/>
  <c r="J5024" i="1" s="1"/>
  <c r="J5025" i="1" s="1"/>
  <c r="J5026" i="1" s="1"/>
  <c r="J5027" i="1" s="1"/>
  <c r="J5028" i="1" s="1"/>
  <c r="J5029" i="1" s="1"/>
  <c r="J5030" i="1" s="1"/>
  <c r="J5031" i="1" s="1"/>
  <c r="J5032" i="1" s="1"/>
  <c r="J5033" i="1" s="1"/>
  <c r="J5034" i="1" s="1"/>
  <c r="J5035" i="1" s="1"/>
  <c r="J5036" i="1" s="1"/>
  <c r="J5037" i="1" s="1"/>
  <c r="J5038" i="1" s="1"/>
  <c r="J5039" i="1" s="1"/>
  <c r="J5040" i="1" s="1"/>
  <c r="J5041" i="1" s="1"/>
  <c r="J5042" i="1" s="1"/>
  <c r="J5043" i="1" s="1"/>
  <c r="J5044" i="1" s="1"/>
  <c r="J5045" i="1" s="1"/>
  <c r="J5046" i="1" s="1"/>
  <c r="J5047" i="1" s="1"/>
  <c r="J5048" i="1" s="1"/>
  <c r="J5049" i="1" s="1"/>
  <c r="J5050" i="1" s="1"/>
  <c r="J5051" i="1" s="1"/>
  <c r="J5052" i="1" s="1"/>
  <c r="J5053" i="1" s="1"/>
  <c r="J5054" i="1" s="1"/>
  <c r="J5055" i="1" s="1"/>
  <c r="J5056" i="1" s="1"/>
  <c r="J5057" i="1" s="1"/>
  <c r="J5058" i="1" s="1"/>
  <c r="J5059" i="1" s="1"/>
  <c r="J5060" i="1" s="1"/>
  <c r="J5061" i="1" s="1"/>
  <c r="J5062" i="1" s="1"/>
  <c r="J5063" i="1" s="1"/>
  <c r="J5064" i="1" s="1"/>
  <c r="J5065" i="1" s="1"/>
  <c r="J5066" i="1" s="1"/>
  <c r="J5067" i="1" s="1"/>
  <c r="J5068" i="1" s="1"/>
  <c r="J5069" i="1" s="1"/>
  <c r="J5070" i="1" s="1"/>
  <c r="J5071" i="1" s="1"/>
  <c r="J5072" i="1" s="1"/>
  <c r="J5073" i="1" s="1"/>
  <c r="J5074" i="1" s="1"/>
  <c r="J5075" i="1" s="1"/>
  <c r="J5076" i="1" s="1"/>
  <c r="J5077" i="1" s="1"/>
  <c r="J5078" i="1" s="1"/>
  <c r="J5079" i="1" s="1"/>
  <c r="J5080" i="1" s="1"/>
  <c r="J5081" i="1" s="1"/>
  <c r="J5082" i="1" s="1"/>
  <c r="J5083" i="1" s="1"/>
  <c r="J5084" i="1" s="1"/>
  <c r="J5085" i="1" s="1"/>
  <c r="J5086" i="1" s="1"/>
  <c r="J5087" i="1" s="1"/>
  <c r="J5088" i="1" s="1"/>
  <c r="J5089" i="1" s="1"/>
  <c r="J5090" i="1" s="1"/>
  <c r="J5091" i="1" s="1"/>
  <c r="J5092" i="1" s="1"/>
  <c r="J5093" i="1" s="1"/>
  <c r="J5094" i="1" s="1"/>
  <c r="J5095" i="1" s="1"/>
  <c r="J5096" i="1" s="1"/>
  <c r="J5097" i="1" s="1"/>
  <c r="J5098" i="1" s="1"/>
  <c r="J5099" i="1" s="1"/>
  <c r="J5100" i="1" s="1"/>
  <c r="J5101" i="1" s="1"/>
  <c r="J5102" i="1" s="1"/>
  <c r="J5103" i="1" s="1"/>
  <c r="J5104" i="1" s="1"/>
  <c r="J5105" i="1" s="1"/>
  <c r="J5106" i="1" s="1"/>
  <c r="J5107" i="1" s="1"/>
  <c r="J5108" i="1" s="1"/>
  <c r="J5109" i="1" s="1"/>
  <c r="J5110" i="1" s="1"/>
  <c r="J5111" i="1" s="1"/>
  <c r="J5112" i="1" s="1"/>
  <c r="J5113" i="1" s="1"/>
  <c r="J5114" i="1" s="1"/>
  <c r="J5115" i="1" s="1"/>
  <c r="J5116" i="1" s="1"/>
  <c r="J5117" i="1" s="1"/>
  <c r="J5118" i="1" s="1"/>
  <c r="J5119" i="1" s="1"/>
  <c r="J5120" i="1" s="1"/>
  <c r="J5121" i="1" s="1"/>
  <c r="J5122" i="1" s="1"/>
  <c r="J5123" i="1" s="1"/>
  <c r="J5124" i="1" s="1"/>
  <c r="J5125" i="1" s="1"/>
  <c r="J5126" i="1" s="1"/>
  <c r="J5127" i="1" s="1"/>
  <c r="J5128" i="1" s="1"/>
  <c r="J5129" i="1" s="1"/>
  <c r="J5130" i="1" s="1"/>
  <c r="J5131" i="1" s="1"/>
  <c r="J5132" i="1" s="1"/>
  <c r="J5133" i="1" s="1"/>
  <c r="J5134" i="1" s="1"/>
  <c r="J5135" i="1" s="1"/>
  <c r="J5136" i="1" s="1"/>
  <c r="J5137" i="1" s="1"/>
  <c r="J5138" i="1" s="1"/>
  <c r="J5139" i="1" s="1"/>
  <c r="J5140" i="1" s="1"/>
  <c r="J5141" i="1" s="1"/>
  <c r="J5142" i="1" s="1"/>
  <c r="J5143" i="1" s="1"/>
  <c r="J5144" i="1" s="1"/>
  <c r="J5145" i="1" s="1"/>
  <c r="J5146" i="1" s="1"/>
  <c r="J5147" i="1" s="1"/>
  <c r="J5148" i="1" s="1"/>
  <c r="J5149" i="1" s="1"/>
  <c r="J5150" i="1" s="1"/>
  <c r="J5151" i="1" s="1"/>
  <c r="J5152" i="1" s="1"/>
  <c r="J5153" i="1" s="1"/>
  <c r="J5154" i="1" s="1"/>
  <c r="J5155" i="1" s="1"/>
  <c r="J5156" i="1" s="1"/>
  <c r="J5157" i="1" s="1"/>
  <c r="J5158" i="1" s="1"/>
  <c r="J5159" i="1" s="1"/>
  <c r="J5160" i="1" s="1"/>
  <c r="J5161" i="1" s="1"/>
  <c r="J5162" i="1" s="1"/>
  <c r="J5163" i="1" s="1"/>
  <c r="J5164" i="1" s="1"/>
  <c r="J5165" i="1" s="1"/>
  <c r="J5166" i="1" s="1"/>
  <c r="J5167" i="1" s="1"/>
  <c r="J5168" i="1" s="1"/>
  <c r="J5169" i="1" s="1"/>
  <c r="J5170" i="1" s="1"/>
  <c r="J5171" i="1" s="1"/>
  <c r="J5172" i="1" s="1"/>
  <c r="J5173" i="1" s="1"/>
  <c r="J5174" i="1" s="1"/>
  <c r="J5175" i="1" s="1"/>
  <c r="J5176" i="1" s="1"/>
  <c r="J5177" i="1" s="1"/>
  <c r="J5178" i="1" s="1"/>
  <c r="J5179" i="1" s="1"/>
  <c r="J5180" i="1" s="1"/>
  <c r="J2580" i="1"/>
  <c r="J2576" i="1"/>
  <c r="J2572" i="1"/>
  <c r="J2568" i="1"/>
  <c r="J2564" i="1"/>
  <c r="J2560" i="1"/>
  <c r="J2556" i="1"/>
  <c r="J2552" i="1"/>
  <c r="J2548" i="1"/>
  <c r="J2544" i="1"/>
  <c r="J2540" i="1"/>
  <c r="J2536" i="1"/>
  <c r="J2532" i="1"/>
  <c r="J2528" i="1"/>
  <c r="J2524" i="1"/>
  <c r="J2520" i="1"/>
  <c r="J2516" i="1"/>
  <c r="J2512" i="1"/>
  <c r="J2508" i="1"/>
  <c r="J2504" i="1"/>
  <c r="J2500" i="1"/>
  <c r="J2496" i="1"/>
  <c r="J2492" i="1"/>
  <c r="J2488" i="1"/>
  <c r="J2484" i="1"/>
  <c r="J2480" i="1"/>
  <c r="J2476" i="1"/>
  <c r="J2472" i="1"/>
  <c r="J2468" i="1"/>
  <c r="J2464" i="1"/>
  <c r="J2460" i="1"/>
  <c r="J2456" i="1"/>
  <c r="J2452" i="1"/>
  <c r="J2448" i="1"/>
  <c r="J2444" i="1"/>
  <c r="J2440" i="1"/>
  <c r="J2436" i="1"/>
  <c r="J2432" i="1"/>
  <c r="J2428" i="1"/>
  <c r="J2424" i="1"/>
  <c r="J2420" i="1"/>
  <c r="J2416" i="1"/>
  <c r="J2412" i="1"/>
  <c r="J2408" i="1"/>
  <c r="J2404" i="1"/>
  <c r="J2400" i="1"/>
  <c r="J2396" i="1"/>
  <c r="J2392" i="1"/>
  <c r="J2388" i="1"/>
  <c r="J2384" i="1"/>
  <c r="J2380" i="1"/>
  <c r="J2376" i="1"/>
  <c r="J2372" i="1"/>
  <c r="J2368" i="1"/>
  <c r="J2364" i="1"/>
  <c r="J2360" i="1"/>
  <c r="J2356" i="1"/>
  <c r="J2352" i="1"/>
  <c r="J2348" i="1"/>
  <c r="J2344" i="1"/>
  <c r="J2340" i="1"/>
  <c r="J2336" i="1"/>
  <c r="J2332" i="1"/>
  <c r="J2328" i="1"/>
  <c r="J2324" i="1"/>
  <c r="J2320" i="1"/>
  <c r="J2316" i="1"/>
  <c r="J2312" i="1"/>
  <c r="J2308" i="1"/>
  <c r="J2304" i="1"/>
  <c r="J2300" i="1"/>
  <c r="J2296" i="1"/>
  <c r="J2292" i="1"/>
  <c r="J2288" i="1"/>
  <c r="J2284" i="1"/>
  <c r="J2280" i="1"/>
  <c r="J2276" i="1"/>
  <c r="J2272" i="1"/>
  <c r="J2268" i="1"/>
  <c r="J2264" i="1"/>
  <c r="J2260" i="1"/>
  <c r="J2256" i="1"/>
  <c r="J2252" i="1"/>
  <c r="J2248" i="1"/>
  <c r="J2244" i="1"/>
  <c r="J2240" i="1"/>
  <c r="J2236" i="1"/>
  <c r="J2232" i="1"/>
  <c r="J2228" i="1"/>
  <c r="J2224" i="1"/>
  <c r="J2220" i="1"/>
  <c r="J2216" i="1"/>
  <c r="J2212" i="1"/>
  <c r="J2208" i="1"/>
  <c r="J2204" i="1"/>
  <c r="J2200" i="1"/>
  <c r="J2196" i="1"/>
  <c r="J2192" i="1"/>
  <c r="J2188" i="1"/>
  <c r="J2184" i="1"/>
  <c r="J2180" i="1"/>
  <c r="J2176" i="1"/>
  <c r="J2172" i="1"/>
  <c r="J2168" i="1"/>
  <c r="J2164" i="1"/>
  <c r="J2160" i="1"/>
  <c r="J2156" i="1"/>
  <c r="J2152" i="1"/>
  <c r="J2148" i="1"/>
  <c r="J2144" i="1"/>
  <c r="J2140" i="1"/>
  <c r="J2136" i="1"/>
  <c r="J2132" i="1"/>
  <c r="J2128" i="1"/>
  <c r="J2124" i="1"/>
  <c r="J2120" i="1"/>
  <c r="J2116" i="1"/>
  <c r="J2112" i="1"/>
  <c r="J2108" i="1"/>
  <c r="J2104" i="1"/>
  <c r="J2100" i="1"/>
  <c r="J2096" i="1"/>
  <c r="J2092" i="1"/>
  <c r="J2088" i="1"/>
  <c r="J2084" i="1"/>
  <c r="J2080" i="1"/>
  <c r="J2076" i="1"/>
  <c r="J2072" i="1"/>
  <c r="J2068" i="1"/>
  <c r="J2064" i="1"/>
  <c r="J2060" i="1"/>
  <c r="J2056" i="1"/>
  <c r="J2052" i="1"/>
  <c r="J2048" i="1"/>
  <c r="J2044" i="1"/>
  <c r="J2040" i="1"/>
  <c r="J2036" i="1"/>
  <c r="J2032" i="1"/>
  <c r="J2028" i="1"/>
  <c r="J2024" i="1"/>
  <c r="J2020" i="1"/>
  <c r="J2016" i="1"/>
  <c r="J2012" i="1"/>
  <c r="J2008" i="1"/>
  <c r="J2004" i="1"/>
  <c r="J2000" i="1"/>
  <c r="J1996" i="1"/>
  <c r="J1992" i="1"/>
  <c r="J1988" i="1"/>
  <c r="J1984" i="1"/>
  <c r="J1980" i="1"/>
  <c r="J1976" i="1"/>
  <c r="J1972" i="1"/>
  <c r="J1968" i="1"/>
  <c r="J1964" i="1"/>
  <c r="J1960" i="1"/>
  <c r="J1956" i="1"/>
  <c r="J1952" i="1"/>
  <c r="J1948" i="1"/>
  <c r="J1944" i="1"/>
  <c r="J1940" i="1"/>
  <c r="J1936" i="1"/>
  <c r="J1932" i="1"/>
  <c r="J1928" i="1"/>
  <c r="J1924" i="1"/>
  <c r="J1920" i="1"/>
  <c r="J1916" i="1"/>
  <c r="J1912" i="1"/>
  <c r="J1908" i="1"/>
  <c r="J1904" i="1"/>
  <c r="J2314" i="1"/>
  <c r="J2310" i="1"/>
  <c r="J2306" i="1"/>
  <c r="J2302" i="1"/>
  <c r="J2298" i="1"/>
  <c r="J2294" i="1"/>
  <c r="J2290" i="1"/>
  <c r="J2286" i="1"/>
  <c r="J2282" i="1"/>
  <c r="J2278" i="1"/>
  <c r="J2274" i="1"/>
  <c r="J2270" i="1"/>
  <c r="J2266" i="1"/>
  <c r="J2262" i="1"/>
  <c r="J2258" i="1"/>
  <c r="J2254" i="1"/>
  <c r="J2250" i="1"/>
  <c r="J2246" i="1"/>
  <c r="J2242" i="1"/>
  <c r="J2238" i="1"/>
  <c r="J2234" i="1"/>
  <c r="J2230" i="1"/>
  <c r="J2226" i="1"/>
  <c r="J2222" i="1"/>
  <c r="J2218" i="1"/>
  <c r="J2214" i="1"/>
  <c r="J2210" i="1"/>
  <c r="J2206" i="1"/>
  <c r="J2202" i="1"/>
  <c r="J2198" i="1"/>
  <c r="J2194" i="1"/>
  <c r="J2190" i="1"/>
  <c r="J2186" i="1"/>
  <c r="J2182" i="1"/>
  <c r="J2178" i="1"/>
  <c r="J2174" i="1"/>
  <c r="J2170" i="1"/>
  <c r="J2166" i="1"/>
  <c r="J2162" i="1"/>
  <c r="J2158" i="1"/>
  <c r="J2154" i="1"/>
  <c r="J2150" i="1"/>
  <c r="J2146" i="1"/>
  <c r="J2142" i="1"/>
  <c r="J2138" i="1"/>
  <c r="J2134" i="1"/>
  <c r="J2130" i="1"/>
  <c r="J2110" i="1"/>
  <c r="J2106" i="1"/>
  <c r="J2102" i="1"/>
  <c r="J2098" i="1"/>
  <c r="J2094" i="1"/>
  <c r="J2090" i="1"/>
  <c r="J2086" i="1"/>
  <c r="J2082" i="1"/>
  <c r="J2078" i="1"/>
  <c r="J2074" i="1"/>
  <c r="J2070" i="1"/>
  <c r="J2066" i="1"/>
  <c r="J2062" i="1"/>
  <c r="J2058" i="1"/>
  <c r="J2054" i="1"/>
  <c r="J2050" i="1"/>
  <c r="J2046" i="1"/>
  <c r="J2042" i="1"/>
  <c r="J2038" i="1"/>
  <c r="J2034" i="1"/>
  <c r="J2030" i="1"/>
  <c r="J2026" i="1"/>
  <c r="J2022" i="1"/>
  <c r="J2018" i="1"/>
  <c r="J2014" i="1"/>
  <c r="J1900" i="1"/>
  <c r="J1896" i="1"/>
  <c r="J1892" i="1"/>
  <c r="J1888" i="1"/>
  <c r="J1884" i="1"/>
  <c r="J1880" i="1"/>
  <c r="J1876" i="1"/>
  <c r="J1872" i="1"/>
  <c r="J1868" i="1"/>
  <c r="J1864" i="1"/>
  <c r="J1860" i="1"/>
  <c r="J1856" i="1"/>
  <c r="J1852" i="1"/>
  <c r="J1848" i="1"/>
  <c r="J1844" i="1"/>
  <c r="J1836" i="1"/>
  <c r="J1832" i="1"/>
  <c r="J1828" i="1"/>
  <c r="J1824" i="1"/>
  <c r="J1820" i="1"/>
  <c r="J1816" i="1"/>
  <c r="J1812" i="1"/>
  <c r="J1808" i="1"/>
  <c r="J1804" i="1"/>
  <c r="J1800" i="1"/>
  <c r="J1796" i="1"/>
  <c r="J1792" i="1"/>
  <c r="J1788" i="1"/>
  <c r="J1784" i="1"/>
  <c r="J1780" i="1"/>
  <c r="J1776" i="1"/>
  <c r="J1772" i="1"/>
  <c r="J1768" i="1"/>
  <c r="J1764" i="1"/>
  <c r="J1760" i="1"/>
  <c r="J1756" i="1"/>
  <c r="J1752" i="1"/>
  <c r="J1748" i="1"/>
  <c r="J1744" i="1"/>
  <c r="J1740" i="1"/>
  <c r="J1736" i="1"/>
  <c r="J1732" i="1"/>
  <c r="J1728" i="1"/>
  <c r="J1724" i="1"/>
  <c r="J1720" i="1"/>
  <c r="J1716" i="1"/>
  <c r="J1712" i="1"/>
  <c r="J1708" i="1"/>
  <c r="J1704" i="1"/>
  <c r="J1700" i="1"/>
  <c r="J1696" i="1"/>
  <c r="J1692" i="1"/>
  <c r="J1688" i="1"/>
  <c r="J1684" i="1"/>
  <c r="J1680" i="1"/>
  <c r="J1676" i="1"/>
  <c r="J1672" i="1"/>
  <c r="J1668" i="1"/>
  <c r="J1664" i="1"/>
  <c r="J1660" i="1"/>
  <c r="J1656" i="1"/>
  <c r="J1652" i="1"/>
  <c r="J1648" i="1"/>
  <c r="J1644" i="1"/>
  <c r="J1640" i="1"/>
  <c r="J1636" i="1"/>
  <c r="J1632" i="1"/>
  <c r="J1628" i="1"/>
  <c r="J1624" i="1"/>
  <c r="J1620" i="1"/>
  <c r="J1616" i="1"/>
  <c r="J1612" i="1"/>
  <c r="J1608" i="1"/>
  <c r="J1604" i="1"/>
  <c r="J1600" i="1"/>
  <c r="J1596" i="1"/>
  <c r="J1592" i="1"/>
  <c r="J1588" i="1"/>
  <c r="J1584" i="1"/>
  <c r="J1580" i="1"/>
  <c r="J1576" i="1"/>
  <c r="J1572" i="1"/>
  <c r="J1568" i="1"/>
  <c r="J1564" i="1"/>
  <c r="J2010" i="1"/>
  <c r="J2006" i="1"/>
  <c r="J2002" i="1"/>
  <c r="J1998" i="1"/>
  <c r="J1994" i="1"/>
  <c r="J1990" i="1"/>
  <c r="J1986" i="1"/>
  <c r="J1982" i="1"/>
  <c r="J1978" i="1"/>
  <c r="J1974" i="1"/>
  <c r="J1970" i="1"/>
  <c r="J1966" i="1"/>
  <c r="J1962" i="1"/>
  <c r="J1958" i="1"/>
  <c r="J1954" i="1"/>
  <c r="J1950" i="1"/>
  <c r="J1946" i="1"/>
  <c r="J1942" i="1"/>
  <c r="J1938" i="1"/>
  <c r="J1934" i="1"/>
  <c r="J1930" i="1"/>
  <c r="J1926" i="1"/>
  <c r="J1922" i="1"/>
  <c r="J1918" i="1"/>
  <c r="J1914" i="1"/>
  <c r="J1910" i="1"/>
  <c r="J1906" i="1"/>
  <c r="J1902" i="1"/>
  <c r="J1898" i="1"/>
  <c r="J1894" i="1"/>
  <c r="J1890" i="1"/>
  <c r="J1886" i="1"/>
  <c r="J1882" i="1"/>
  <c r="J1878" i="1"/>
  <c r="J1874" i="1"/>
  <c r="J1870" i="1"/>
  <c r="J1866" i="1"/>
  <c r="J1862" i="1"/>
  <c r="J1858" i="1"/>
  <c r="J1854" i="1"/>
  <c r="J1850" i="1"/>
  <c r="J1846" i="1"/>
  <c r="J1842" i="1"/>
  <c r="J1838" i="1"/>
  <c r="J1834" i="1"/>
  <c r="J1830" i="1"/>
  <c r="J1826" i="1"/>
  <c r="J1822" i="1"/>
  <c r="J1818" i="1"/>
  <c r="J1814" i="1"/>
  <c r="J1810" i="1"/>
  <c r="J1806" i="1"/>
  <c r="J1802" i="1"/>
  <c r="J1798" i="1"/>
  <c r="J1794" i="1"/>
  <c r="J1790" i="1"/>
  <c r="J1786" i="1"/>
  <c r="J1782" i="1"/>
  <c r="J1778" i="1"/>
  <c r="J1774" i="1"/>
  <c r="J1770" i="1"/>
  <c r="J1766" i="1"/>
  <c r="J1762" i="1"/>
  <c r="J1758" i="1"/>
  <c r="J1754" i="1"/>
  <c r="J1750" i="1"/>
  <c r="J1746" i="1"/>
  <c r="J1742" i="1"/>
  <c r="J1738" i="1"/>
  <c r="J1734" i="1"/>
  <c r="J1730" i="1"/>
  <c r="J1726" i="1"/>
  <c r="J1722" i="1"/>
  <c r="J1718" i="1"/>
  <c r="J1714" i="1"/>
  <c r="J1710" i="1"/>
  <c r="J1706" i="1"/>
  <c r="J1702" i="1"/>
  <c r="J1698" i="1"/>
  <c r="J1694" i="1"/>
  <c r="J1690" i="1"/>
  <c r="J1686" i="1"/>
  <c r="J1682" i="1"/>
  <c r="J1678" i="1"/>
  <c r="J1674" i="1"/>
  <c r="J1670" i="1"/>
  <c r="J1666" i="1"/>
  <c r="J1662" i="1"/>
  <c r="J1658" i="1"/>
  <c r="J1654" i="1"/>
  <c r="J1650" i="1"/>
  <c r="J1646" i="1"/>
  <c r="J1642" i="1"/>
  <c r="J1638" i="1"/>
  <c r="J1634" i="1"/>
  <c r="J1630" i="1"/>
  <c r="J1626" i="1"/>
  <c r="J1622" i="1"/>
  <c r="J1618" i="1"/>
  <c r="J1614" i="1"/>
  <c r="J1610" i="1"/>
  <c r="J1606" i="1"/>
  <c r="J1602" i="1"/>
  <c r="J1598" i="1"/>
  <c r="J1594" i="1"/>
  <c r="J1590" i="1"/>
  <c r="J1586" i="1"/>
  <c r="J1582" i="1"/>
  <c r="J1578" i="1"/>
  <c r="J1574" i="1"/>
  <c r="J1570" i="1"/>
  <c r="J1566" i="1"/>
  <c r="J3111" i="1"/>
  <c r="J3112" i="1" s="1"/>
  <c r="J3113" i="1" s="1"/>
  <c r="J3114" i="1" s="1"/>
  <c r="J3115" i="1" s="1"/>
  <c r="J3116" i="1" s="1"/>
  <c r="J3117" i="1" s="1"/>
  <c r="J3118" i="1" s="1"/>
  <c r="J3119" i="1" s="1"/>
  <c r="J3120" i="1" s="1"/>
  <c r="J3121" i="1" s="1"/>
  <c r="J3122" i="1" s="1"/>
  <c r="J3123" i="1" s="1"/>
  <c r="J3124" i="1" s="1"/>
  <c r="J3125" i="1" s="1"/>
  <c r="J3126" i="1" s="1"/>
  <c r="J3127" i="1" s="1"/>
  <c r="J3128" i="1" s="1"/>
  <c r="J3129" i="1" s="1"/>
  <c r="J3130" i="1" s="1"/>
  <c r="J3131" i="1" s="1"/>
  <c r="J3132" i="1" s="1"/>
  <c r="J3133" i="1" s="1"/>
  <c r="J3134" i="1" s="1"/>
  <c r="J3135" i="1" s="1"/>
  <c r="J3136" i="1" s="1"/>
  <c r="J3137" i="1" s="1"/>
  <c r="J3138" i="1" s="1"/>
  <c r="J3139" i="1" s="1"/>
  <c r="J3140" i="1" s="1"/>
  <c r="J3141" i="1" s="1"/>
  <c r="J3142" i="1" s="1"/>
  <c r="J3143" i="1" s="1"/>
  <c r="J3144" i="1" s="1"/>
  <c r="J3145" i="1" s="1"/>
  <c r="J3146" i="1" s="1"/>
  <c r="J3147" i="1" s="1"/>
  <c r="J3148" i="1" s="1"/>
  <c r="J3149" i="1" s="1"/>
  <c r="J3150" i="1" s="1"/>
  <c r="J3151" i="1" s="1"/>
  <c r="J3152" i="1" s="1"/>
  <c r="J3153" i="1" s="1"/>
  <c r="J3154" i="1" s="1"/>
  <c r="J3155" i="1" s="1"/>
  <c r="J3156" i="1" s="1"/>
  <c r="J3157" i="1" s="1"/>
  <c r="J3158" i="1" s="1"/>
  <c r="J3159" i="1" s="1"/>
  <c r="J3160" i="1" s="1"/>
  <c r="J3161" i="1" s="1"/>
  <c r="J3162" i="1" s="1"/>
  <c r="J3163" i="1" s="1"/>
  <c r="J3164" i="1" s="1"/>
  <c r="J3165" i="1" s="1"/>
  <c r="J3166" i="1" s="1"/>
  <c r="J3167" i="1" s="1"/>
  <c r="J3168" i="1" s="1"/>
  <c r="J3169" i="1" s="1"/>
  <c r="J3170" i="1" s="1"/>
  <c r="J3171" i="1" s="1"/>
  <c r="J3172" i="1" s="1"/>
  <c r="J3173" i="1" s="1"/>
  <c r="J3174" i="1" s="1"/>
  <c r="J3175" i="1" s="1"/>
  <c r="J3176" i="1" s="1"/>
  <c r="J3177" i="1" s="1"/>
  <c r="J3178" i="1" s="1"/>
  <c r="J3179" i="1" s="1"/>
  <c r="J3180" i="1" s="1"/>
  <c r="J3181" i="1" s="1"/>
  <c r="J3182" i="1" s="1"/>
  <c r="J3183" i="1" s="1"/>
  <c r="J3184" i="1" s="1"/>
  <c r="J3185" i="1" s="1"/>
  <c r="J3186" i="1" s="1"/>
  <c r="J3187" i="1" s="1"/>
  <c r="J3188" i="1" s="1"/>
  <c r="J3189" i="1" s="1"/>
  <c r="J3190" i="1" s="1"/>
  <c r="J3191" i="1" s="1"/>
  <c r="J3192" i="1" s="1"/>
  <c r="J3193" i="1" s="1"/>
  <c r="J3194" i="1" s="1"/>
  <c r="J3195" i="1" s="1"/>
  <c r="J3196" i="1" s="1"/>
  <c r="J3197" i="1" s="1"/>
  <c r="J3198" i="1" s="1"/>
  <c r="J3199" i="1" s="1"/>
  <c r="J3200" i="1" s="1"/>
  <c r="J3201" i="1" s="1"/>
  <c r="J3202" i="1" s="1"/>
  <c r="J3203" i="1" s="1"/>
  <c r="J3204" i="1" s="1"/>
  <c r="J3205" i="1" s="1"/>
  <c r="J3206" i="1" s="1"/>
  <c r="J3207" i="1" s="1"/>
  <c r="J3208" i="1" s="1"/>
  <c r="J3209" i="1" s="1"/>
  <c r="J3210" i="1" s="1"/>
  <c r="J3211" i="1" s="1"/>
  <c r="J3212" i="1" s="1"/>
  <c r="J3213" i="1" s="1"/>
  <c r="J3214" i="1" s="1"/>
  <c r="J3215" i="1" s="1"/>
  <c r="J3216" i="1" s="1"/>
  <c r="J3217" i="1" s="1"/>
  <c r="J3218" i="1" s="1"/>
  <c r="J3219" i="1" s="1"/>
  <c r="J3220" i="1" s="1"/>
  <c r="J3221" i="1" s="1"/>
  <c r="J3222" i="1" s="1"/>
  <c r="J3223" i="1" s="1"/>
  <c r="J3224" i="1" s="1"/>
  <c r="J3225" i="1" s="1"/>
  <c r="J3226" i="1" s="1"/>
  <c r="J3227" i="1" s="1"/>
  <c r="J3228" i="1" s="1"/>
  <c r="J3229" i="1" s="1"/>
  <c r="J3230" i="1" s="1"/>
  <c r="J3231" i="1" s="1"/>
  <c r="J3232" i="1" s="1"/>
  <c r="J3233" i="1" s="1"/>
  <c r="J3234" i="1" s="1"/>
  <c r="J3235" i="1" s="1"/>
  <c r="J3236" i="1" s="1"/>
  <c r="J3237" i="1" s="1"/>
  <c r="J3238" i="1" s="1"/>
  <c r="J3239" i="1" s="1"/>
  <c r="J3240" i="1" s="1"/>
  <c r="J3241" i="1" s="1"/>
  <c r="J3242" i="1" s="1"/>
  <c r="J3243" i="1" s="1"/>
  <c r="J3244" i="1" s="1"/>
  <c r="J3245" i="1" s="1"/>
  <c r="J3246" i="1" s="1"/>
  <c r="J3247" i="1" s="1"/>
  <c r="J3248" i="1" s="1"/>
  <c r="J3249" i="1" s="1"/>
  <c r="J3250" i="1" s="1"/>
  <c r="J3251" i="1" s="1"/>
  <c r="J3252" i="1" s="1"/>
  <c r="J3253" i="1" s="1"/>
  <c r="J3254" i="1" s="1"/>
  <c r="J3255" i="1" s="1"/>
  <c r="J3256" i="1" s="1"/>
  <c r="J3257" i="1" s="1"/>
  <c r="J3258" i="1" s="1"/>
  <c r="J3259" i="1" s="1"/>
  <c r="J3260" i="1" s="1"/>
  <c r="J3261" i="1" s="1"/>
  <c r="J3262" i="1" s="1"/>
  <c r="J3263" i="1" s="1"/>
  <c r="J3264" i="1" s="1"/>
  <c r="J3265" i="1" s="1"/>
  <c r="J3266" i="1" s="1"/>
  <c r="J3267" i="1" s="1"/>
  <c r="J3268" i="1" s="1"/>
  <c r="J3269" i="1" s="1"/>
  <c r="J3270" i="1" s="1"/>
  <c r="J3271" i="1" s="1"/>
  <c r="J3272" i="1" s="1"/>
  <c r="J3273" i="1" s="1"/>
  <c r="J3274" i="1" s="1"/>
  <c r="J3275" i="1" s="1"/>
  <c r="J3276" i="1" s="1"/>
  <c r="J3277" i="1" s="1"/>
  <c r="J3278" i="1" s="1"/>
  <c r="J3279" i="1" s="1"/>
  <c r="J3280" i="1" s="1"/>
  <c r="J3281" i="1" s="1"/>
  <c r="J3282" i="1" s="1"/>
  <c r="J3283" i="1" s="1"/>
  <c r="J3284" i="1" s="1"/>
  <c r="J3285" i="1" s="1"/>
  <c r="J3286" i="1" s="1"/>
  <c r="J3287" i="1" s="1"/>
  <c r="J3288" i="1" s="1"/>
  <c r="J3289" i="1" s="1"/>
  <c r="J3290" i="1" s="1"/>
  <c r="J3291" i="1" s="1"/>
  <c r="J3292" i="1" s="1"/>
  <c r="J3293" i="1" s="1"/>
  <c r="J3294" i="1" s="1"/>
  <c r="J3295" i="1" s="1"/>
  <c r="J3296" i="1" s="1"/>
  <c r="J3297" i="1" s="1"/>
  <c r="J3298" i="1" s="1"/>
  <c r="J3299" i="1" s="1"/>
  <c r="J3300" i="1" s="1"/>
  <c r="J3301" i="1" s="1"/>
  <c r="J3302" i="1" s="1"/>
  <c r="J3303" i="1" s="1"/>
  <c r="J3304" i="1" s="1"/>
  <c r="J3305" i="1" s="1"/>
  <c r="J3306" i="1" s="1"/>
  <c r="J3307" i="1" s="1"/>
  <c r="J3308" i="1" s="1"/>
  <c r="J3309" i="1" s="1"/>
  <c r="J3310" i="1" s="1"/>
  <c r="J3311" i="1" s="1"/>
  <c r="J3312" i="1" s="1"/>
  <c r="J3313" i="1" s="1"/>
  <c r="J3314" i="1" s="1"/>
  <c r="J3315" i="1" s="1"/>
  <c r="J3316" i="1" s="1"/>
  <c r="J3317" i="1" s="1"/>
  <c r="J3318" i="1" s="1"/>
  <c r="J3319" i="1" s="1"/>
  <c r="J3320" i="1" s="1"/>
  <c r="J3321" i="1" s="1"/>
  <c r="J3322" i="1" s="1"/>
  <c r="J3323" i="1" s="1"/>
  <c r="J3324" i="1" s="1"/>
  <c r="J3325" i="1" s="1"/>
  <c r="J3326" i="1" s="1"/>
  <c r="J3327" i="1" s="1"/>
  <c r="J3328" i="1" s="1"/>
  <c r="J3329" i="1" s="1"/>
  <c r="J3330" i="1" s="1"/>
  <c r="J3331" i="1" s="1"/>
  <c r="J3332" i="1" s="1"/>
  <c r="J3333" i="1" s="1"/>
  <c r="J3334" i="1" s="1"/>
  <c r="J3335" i="1" s="1"/>
  <c r="J3336" i="1" s="1"/>
  <c r="J3337" i="1" s="1"/>
  <c r="J3338" i="1" s="1"/>
  <c r="J3339" i="1" s="1"/>
  <c r="J3340" i="1" s="1"/>
  <c r="J3341" i="1" s="1"/>
  <c r="J3342" i="1" s="1"/>
  <c r="J3343" i="1" s="1"/>
  <c r="J3344" i="1" s="1"/>
  <c r="J3345" i="1" s="1"/>
  <c r="J3346" i="1" s="1"/>
  <c r="J3347" i="1" s="1"/>
  <c r="J3348" i="1" s="1"/>
  <c r="J3349" i="1" s="1"/>
  <c r="J3350" i="1" s="1"/>
  <c r="J3351" i="1" s="1"/>
  <c r="J3352" i="1" s="1"/>
  <c r="J3353" i="1" s="1"/>
  <c r="J3354" i="1" s="1"/>
  <c r="J3355" i="1" s="1"/>
  <c r="J3356" i="1" s="1"/>
  <c r="J3357" i="1" s="1"/>
  <c r="J3358" i="1" s="1"/>
  <c r="J3359" i="1" s="1"/>
  <c r="J3360" i="1" s="1"/>
  <c r="J3361" i="1" s="1"/>
  <c r="J3362" i="1" s="1"/>
  <c r="J3363" i="1" s="1"/>
  <c r="J3364" i="1" s="1"/>
  <c r="J3365" i="1" s="1"/>
  <c r="J3366" i="1" s="1"/>
  <c r="J3367" i="1" s="1"/>
  <c r="J3368" i="1" s="1"/>
  <c r="J3369" i="1" s="1"/>
  <c r="J3370" i="1" s="1"/>
  <c r="J3371" i="1" s="1"/>
  <c r="J3372" i="1" s="1"/>
  <c r="J3373" i="1" s="1"/>
  <c r="J3374" i="1" s="1"/>
  <c r="J3375" i="1" s="1"/>
  <c r="J3376" i="1" s="1"/>
  <c r="J3377" i="1" s="1"/>
  <c r="J3378" i="1" s="1"/>
  <c r="J3379" i="1" s="1"/>
  <c r="J3380" i="1" s="1"/>
  <c r="J3381" i="1" s="1"/>
  <c r="J3382" i="1" s="1"/>
  <c r="J3383" i="1" s="1"/>
  <c r="J3384" i="1" s="1"/>
  <c r="J3385" i="1" s="1"/>
  <c r="J3386" i="1" s="1"/>
  <c r="J3387" i="1" s="1"/>
  <c r="J3388" i="1" s="1"/>
  <c r="J3389" i="1" s="1"/>
  <c r="J3390" i="1" s="1"/>
  <c r="J3391" i="1" s="1"/>
  <c r="J3392" i="1" s="1"/>
  <c r="J3393" i="1" s="1"/>
  <c r="J3394" i="1" s="1"/>
  <c r="J3395" i="1" s="1"/>
  <c r="J3396" i="1" s="1"/>
  <c r="J3397" i="1" s="1"/>
  <c r="J3398" i="1" s="1"/>
  <c r="J3399" i="1" s="1"/>
  <c r="J3400" i="1" s="1"/>
  <c r="J3401" i="1" s="1"/>
  <c r="J3402" i="1" s="1"/>
  <c r="J3403" i="1" s="1"/>
  <c r="J3404" i="1" s="1"/>
  <c r="J3405" i="1" s="1"/>
  <c r="J3406" i="1" s="1"/>
  <c r="J3407" i="1" s="1"/>
  <c r="J3408" i="1" s="1"/>
  <c r="J3409" i="1" s="1"/>
  <c r="J3410" i="1" s="1"/>
  <c r="J3411" i="1" s="1"/>
  <c r="J3412" i="1" s="1"/>
  <c r="J3413" i="1" s="1"/>
  <c r="J3414" i="1" s="1"/>
  <c r="J3415" i="1" s="1"/>
  <c r="J3416" i="1" s="1"/>
  <c r="J3417" i="1" s="1"/>
  <c r="J3418" i="1" s="1"/>
  <c r="J3419" i="1" s="1"/>
  <c r="J3420" i="1" s="1"/>
  <c r="J3421" i="1" s="1"/>
  <c r="J3422" i="1" s="1"/>
  <c r="J3423" i="1" s="1"/>
  <c r="J3424" i="1" s="1"/>
  <c r="J3425" i="1" s="1"/>
  <c r="J3426" i="1" s="1"/>
  <c r="J3427" i="1" s="1"/>
  <c r="J3428" i="1" s="1"/>
  <c r="J3429" i="1" s="1"/>
  <c r="J3430" i="1" s="1"/>
  <c r="J3431" i="1" s="1"/>
  <c r="J3432" i="1" s="1"/>
  <c r="J3433" i="1" s="1"/>
  <c r="J3434" i="1" s="1"/>
  <c r="J3435" i="1" s="1"/>
  <c r="J3436" i="1" s="1"/>
  <c r="J3437" i="1" s="1"/>
  <c r="J3438" i="1" s="1"/>
  <c r="J3439" i="1" s="1"/>
  <c r="J3440" i="1" s="1"/>
  <c r="J3441" i="1" s="1"/>
  <c r="J3442" i="1" s="1"/>
  <c r="J3443" i="1" s="1"/>
  <c r="J3444" i="1" s="1"/>
  <c r="J3445" i="1" s="1"/>
  <c r="J3446" i="1" s="1"/>
  <c r="J3447" i="1" s="1"/>
  <c r="J3448" i="1" s="1"/>
  <c r="J3449" i="1" s="1"/>
  <c r="J3450" i="1" s="1"/>
  <c r="J3451" i="1" s="1"/>
  <c r="J3452" i="1" s="1"/>
  <c r="J3453" i="1" s="1"/>
  <c r="J3454" i="1" s="1"/>
  <c r="J3455" i="1" s="1"/>
  <c r="J3456" i="1" s="1"/>
  <c r="J3457" i="1" s="1"/>
  <c r="J3458" i="1" s="1"/>
  <c r="J3459" i="1" s="1"/>
  <c r="J3460" i="1" s="1"/>
  <c r="J3461" i="1" s="1"/>
  <c r="J3462" i="1" s="1"/>
  <c r="J3463" i="1" s="1"/>
  <c r="J3464" i="1" s="1"/>
  <c r="J3465" i="1" s="1"/>
  <c r="J3466" i="1" s="1"/>
  <c r="J3467" i="1" s="1"/>
  <c r="J3468" i="1" s="1"/>
  <c r="J3469" i="1" s="1"/>
  <c r="J3470" i="1" s="1"/>
  <c r="J3471" i="1" s="1"/>
  <c r="J3472" i="1" s="1"/>
  <c r="J3473" i="1" s="1"/>
  <c r="J3474" i="1" s="1"/>
  <c r="J3475" i="1" s="1"/>
  <c r="J3476" i="1" s="1"/>
  <c r="J3477" i="1" s="1"/>
  <c r="J3478" i="1" s="1"/>
  <c r="J3479" i="1" s="1"/>
  <c r="J3480" i="1" s="1"/>
  <c r="J3481" i="1" s="1"/>
  <c r="J3482" i="1" s="1"/>
  <c r="J3483" i="1" s="1"/>
  <c r="J3484" i="1" s="1"/>
  <c r="J3485" i="1" s="1"/>
  <c r="J3486" i="1" s="1"/>
  <c r="J3487" i="1" s="1"/>
  <c r="J3488" i="1" s="1"/>
  <c r="J3489" i="1" s="1"/>
  <c r="J3490" i="1" s="1"/>
  <c r="J3491" i="1" s="1"/>
  <c r="J3492" i="1" s="1"/>
  <c r="J3493" i="1" s="1"/>
  <c r="J3494" i="1" s="1"/>
  <c r="J3495" i="1" s="1"/>
  <c r="J3496" i="1" s="1"/>
  <c r="J3497" i="1" s="1"/>
  <c r="J3498" i="1" s="1"/>
  <c r="J3499" i="1" s="1"/>
  <c r="J3500" i="1" s="1"/>
  <c r="J3501" i="1" s="1"/>
  <c r="J3502" i="1" s="1"/>
  <c r="J3503" i="1" s="1"/>
  <c r="J3504" i="1" s="1"/>
  <c r="J3505" i="1" s="1"/>
  <c r="J3506" i="1" s="1"/>
  <c r="J3507" i="1" s="1"/>
  <c r="J3508" i="1" s="1"/>
  <c r="J3509" i="1" s="1"/>
  <c r="J3510" i="1" s="1"/>
  <c r="J3511" i="1" s="1"/>
  <c r="J3512" i="1" s="1"/>
  <c r="J3513" i="1" s="1"/>
  <c r="J3514" i="1" s="1"/>
  <c r="J3515" i="1" s="1"/>
  <c r="J3516" i="1" s="1"/>
  <c r="J3517" i="1" s="1"/>
  <c r="J3518" i="1" s="1"/>
  <c r="J3519" i="1" s="1"/>
  <c r="J3520" i="1" s="1"/>
  <c r="J3521" i="1" s="1"/>
  <c r="J3522" i="1" s="1"/>
  <c r="J3523" i="1" s="1"/>
  <c r="J3524" i="1" s="1"/>
  <c r="J3525" i="1" s="1"/>
  <c r="J3526" i="1" s="1"/>
  <c r="J3527" i="1" s="1"/>
  <c r="J3528" i="1" s="1"/>
  <c r="J3529" i="1" s="1"/>
  <c r="J3530" i="1" s="1"/>
  <c r="J3531" i="1" s="1"/>
  <c r="J3532" i="1" s="1"/>
  <c r="J3533" i="1" s="1"/>
  <c r="J3534" i="1" s="1"/>
  <c r="J3535" i="1" s="1"/>
  <c r="J3536" i="1" s="1"/>
  <c r="J3537" i="1" s="1"/>
  <c r="J3538" i="1" s="1"/>
  <c r="J3539" i="1" s="1"/>
  <c r="J3540" i="1" s="1"/>
  <c r="J3541" i="1" s="1"/>
  <c r="J3542" i="1" s="1"/>
  <c r="J3543" i="1" s="1"/>
  <c r="J3544" i="1" s="1"/>
  <c r="J3545" i="1" s="1"/>
  <c r="J3546" i="1" s="1"/>
  <c r="J3547" i="1" s="1"/>
  <c r="J3548" i="1" s="1"/>
  <c r="J3549" i="1" s="1"/>
  <c r="J3550" i="1" s="1"/>
  <c r="J3551" i="1" s="1"/>
  <c r="J3552" i="1" s="1"/>
  <c r="J3553" i="1" s="1"/>
  <c r="J3554" i="1" s="1"/>
  <c r="J3555" i="1" s="1"/>
  <c r="J3556" i="1" s="1"/>
  <c r="J3557" i="1" s="1"/>
  <c r="J3558" i="1" s="1"/>
  <c r="J3559" i="1" s="1"/>
  <c r="J3560" i="1" s="1"/>
  <c r="J3561" i="1" s="1"/>
  <c r="J3562" i="1" s="1"/>
  <c r="J3563" i="1" s="1"/>
  <c r="J3564" i="1" s="1"/>
  <c r="J3565" i="1" s="1"/>
  <c r="J3566" i="1" s="1"/>
  <c r="J3567" i="1" s="1"/>
  <c r="J3568" i="1" s="1"/>
  <c r="J3569" i="1" s="1"/>
  <c r="J3570" i="1" s="1"/>
  <c r="J3571" i="1" s="1"/>
  <c r="J3572" i="1" s="1"/>
  <c r="J3573" i="1" s="1"/>
  <c r="J3574" i="1" s="1"/>
  <c r="J3575" i="1" s="1"/>
  <c r="J3576" i="1" s="1"/>
  <c r="J3577" i="1" s="1"/>
  <c r="J3578" i="1" s="1"/>
  <c r="J3579" i="1" s="1"/>
  <c r="J3580" i="1" s="1"/>
  <c r="J3581" i="1" s="1"/>
  <c r="J3582" i="1" s="1"/>
  <c r="J3583" i="1" s="1"/>
  <c r="J3584" i="1" s="1"/>
  <c r="J3585" i="1" s="1"/>
  <c r="J3586" i="1" s="1"/>
  <c r="J3587" i="1" s="1"/>
  <c r="J3588" i="1" s="1"/>
  <c r="J3589" i="1" s="1"/>
  <c r="J3590" i="1" s="1"/>
  <c r="J3591" i="1" s="1"/>
  <c r="J3592" i="1" s="1"/>
  <c r="J3593" i="1" s="1"/>
  <c r="J3594" i="1" s="1"/>
  <c r="J3595" i="1" s="1"/>
  <c r="J3596" i="1" s="1"/>
  <c r="J3597" i="1" s="1"/>
  <c r="J3598" i="1" s="1"/>
  <c r="J3599" i="1" s="1"/>
  <c r="J3600" i="1" s="1"/>
  <c r="J3601" i="1" s="1"/>
  <c r="J3602" i="1" s="1"/>
  <c r="J3603" i="1" s="1"/>
  <c r="J3604" i="1" s="1"/>
  <c r="J3605" i="1" s="1"/>
  <c r="J3606" i="1" s="1"/>
  <c r="J3607" i="1" s="1"/>
  <c r="J3608" i="1" s="1"/>
  <c r="J3609" i="1" s="1"/>
  <c r="J3610" i="1" s="1"/>
  <c r="J3611" i="1" s="1"/>
  <c r="J3612" i="1" s="1"/>
  <c r="J3613" i="1" s="1"/>
  <c r="J3614" i="1" s="1"/>
  <c r="J3615" i="1" s="1"/>
  <c r="J3616" i="1" s="1"/>
  <c r="J3617" i="1" s="1"/>
  <c r="J3618" i="1" s="1"/>
  <c r="J3619" i="1" s="1"/>
  <c r="J3620" i="1" s="1"/>
  <c r="J3621" i="1" s="1"/>
  <c r="J3622" i="1" s="1"/>
  <c r="J3623" i="1" s="1"/>
  <c r="J3624" i="1" s="1"/>
  <c r="J3625" i="1" s="1"/>
  <c r="J3626" i="1" s="1"/>
  <c r="J3627" i="1" s="1"/>
  <c r="J3628" i="1" s="1"/>
  <c r="J3629" i="1" s="1"/>
  <c r="J3630" i="1" s="1"/>
  <c r="J3631" i="1" s="1"/>
  <c r="J3632" i="1" s="1"/>
  <c r="J3633" i="1" s="1"/>
  <c r="J3634" i="1" s="1"/>
  <c r="J3635" i="1" s="1"/>
  <c r="J3636" i="1" s="1"/>
  <c r="J3637" i="1" s="1"/>
  <c r="J3638" i="1" s="1"/>
  <c r="J3639" i="1" s="1"/>
  <c r="J3640" i="1" s="1"/>
  <c r="J3641" i="1" s="1"/>
  <c r="J3642" i="1" s="1"/>
  <c r="J3643" i="1" s="1"/>
  <c r="J3644" i="1" s="1"/>
  <c r="J3645" i="1" s="1"/>
  <c r="J3646" i="1" s="1"/>
  <c r="J3647" i="1" s="1"/>
  <c r="J3648" i="1" s="1"/>
  <c r="J3649" i="1" s="1"/>
  <c r="J3650" i="1" s="1"/>
  <c r="J3651" i="1" s="1"/>
  <c r="J3652" i="1" s="1"/>
  <c r="J3653" i="1" s="1"/>
  <c r="J3654" i="1" s="1"/>
  <c r="J3655" i="1" s="1"/>
  <c r="J3656" i="1" s="1"/>
  <c r="J3657" i="1" s="1"/>
  <c r="J3658" i="1" s="1"/>
  <c r="J3659" i="1" s="1"/>
  <c r="J3660" i="1" s="1"/>
  <c r="J3661" i="1" s="1"/>
  <c r="J3662" i="1" s="1"/>
  <c r="J3663" i="1" s="1"/>
  <c r="J3664" i="1" s="1"/>
  <c r="J3665" i="1" s="1"/>
  <c r="J3666" i="1" s="1"/>
  <c r="J3667" i="1" s="1"/>
  <c r="J3668" i="1" s="1"/>
  <c r="J3669" i="1" s="1"/>
  <c r="J3670" i="1" s="1"/>
  <c r="J3671" i="1" s="1"/>
  <c r="J3672" i="1" s="1"/>
  <c r="J3673" i="1" s="1"/>
  <c r="J3674" i="1" s="1"/>
  <c r="J3675" i="1" s="1"/>
  <c r="J3676" i="1" s="1"/>
  <c r="J3677" i="1" s="1"/>
  <c r="J3678" i="1" s="1"/>
  <c r="J3679" i="1" s="1"/>
  <c r="J3680" i="1" s="1"/>
  <c r="J3681" i="1" s="1"/>
  <c r="J3682" i="1" s="1"/>
  <c r="J3683" i="1" s="1"/>
  <c r="J3684" i="1" s="1"/>
  <c r="J3685" i="1" s="1"/>
  <c r="J3686" i="1" s="1"/>
  <c r="J3687" i="1" s="1"/>
  <c r="J3688" i="1" s="1"/>
  <c r="J3689" i="1" s="1"/>
  <c r="J3690" i="1" s="1"/>
  <c r="J3691" i="1" s="1"/>
  <c r="J3692" i="1" s="1"/>
  <c r="J3693" i="1" s="1"/>
  <c r="J3694" i="1" s="1"/>
  <c r="J3695" i="1" s="1"/>
  <c r="J3696" i="1" s="1"/>
  <c r="J3697" i="1" s="1"/>
  <c r="J3698" i="1" s="1"/>
  <c r="J3699" i="1" s="1"/>
  <c r="J3700" i="1" s="1"/>
  <c r="J3701" i="1" s="1"/>
  <c r="J3702" i="1" s="1"/>
  <c r="J3703" i="1" s="1"/>
  <c r="J3704" i="1" s="1"/>
  <c r="J3705" i="1" s="1"/>
  <c r="J3706" i="1" s="1"/>
  <c r="J3707" i="1" s="1"/>
  <c r="J3708" i="1" s="1"/>
  <c r="J3709" i="1" s="1"/>
  <c r="J3710" i="1" s="1"/>
  <c r="J3711" i="1" s="1"/>
  <c r="J3712" i="1" s="1"/>
  <c r="J3713" i="1" s="1"/>
  <c r="J3714" i="1" s="1"/>
  <c r="J3715" i="1" s="1"/>
  <c r="J3716" i="1" s="1"/>
  <c r="J3717" i="1" s="1"/>
  <c r="J3718" i="1" s="1"/>
  <c r="J3719" i="1" s="1"/>
  <c r="J3720" i="1" s="1"/>
  <c r="J3721" i="1" s="1"/>
  <c r="J3722" i="1" s="1"/>
  <c r="J3723" i="1" s="1"/>
  <c r="J3724" i="1" s="1"/>
  <c r="J3725" i="1" s="1"/>
  <c r="J3726" i="1" s="1"/>
  <c r="J3727" i="1" s="1"/>
  <c r="J3728" i="1" s="1"/>
  <c r="J3729" i="1" s="1"/>
  <c r="J3730" i="1" s="1"/>
  <c r="J3731" i="1" s="1"/>
  <c r="J3732" i="1" s="1"/>
  <c r="J3733" i="1" s="1"/>
  <c r="J3734" i="1" s="1"/>
  <c r="J3735" i="1" s="1"/>
  <c r="J3736" i="1" s="1"/>
  <c r="J3737" i="1" s="1"/>
  <c r="J3738" i="1" s="1"/>
  <c r="J3739" i="1" s="1"/>
  <c r="J3740" i="1" s="1"/>
  <c r="J3741" i="1" s="1"/>
  <c r="J3742" i="1" s="1"/>
  <c r="J3743" i="1" s="1"/>
  <c r="J3744" i="1" s="1"/>
  <c r="J3745" i="1" s="1"/>
  <c r="J3746" i="1" s="1"/>
  <c r="J3747" i="1" s="1"/>
  <c r="J3748" i="1" s="1"/>
  <c r="J3749" i="1" s="1"/>
  <c r="J3750" i="1" s="1"/>
  <c r="J3751" i="1" s="1"/>
  <c r="J3752" i="1" s="1"/>
  <c r="J3753" i="1" s="1"/>
  <c r="J3754" i="1" s="1"/>
  <c r="J3755" i="1" s="1"/>
  <c r="J3756" i="1" s="1"/>
  <c r="J3757" i="1" s="1"/>
  <c r="J3758" i="1" s="1"/>
  <c r="J3759" i="1" s="1"/>
  <c r="J3760" i="1" s="1"/>
  <c r="J3761" i="1" s="1"/>
  <c r="J3762" i="1" s="1"/>
  <c r="J3763" i="1" s="1"/>
  <c r="J3764" i="1" s="1"/>
  <c r="J3765" i="1" s="1"/>
  <c r="J3766" i="1" s="1"/>
  <c r="J3767" i="1" s="1"/>
  <c r="J3768" i="1" s="1"/>
  <c r="J3769" i="1" s="1"/>
  <c r="J3770" i="1" s="1"/>
  <c r="J3771" i="1" s="1"/>
  <c r="J3772" i="1" s="1"/>
  <c r="J3773" i="1" s="1"/>
  <c r="J3774" i="1" s="1"/>
  <c r="J3775" i="1" s="1"/>
  <c r="J3776" i="1" s="1"/>
  <c r="J3777" i="1" s="1"/>
  <c r="J3778" i="1" s="1"/>
  <c r="J3779" i="1" s="1"/>
  <c r="J3780" i="1" s="1"/>
  <c r="J3781" i="1" s="1"/>
  <c r="J3782" i="1" s="1"/>
  <c r="J3783" i="1" s="1"/>
  <c r="J3784" i="1" s="1"/>
  <c r="J3785" i="1" s="1"/>
  <c r="J3786" i="1" s="1"/>
  <c r="J3787" i="1" s="1"/>
  <c r="J3788" i="1" s="1"/>
  <c r="J3789" i="1" s="1"/>
  <c r="J3790" i="1" s="1"/>
  <c r="J3791" i="1" s="1"/>
  <c r="J3792" i="1" s="1"/>
  <c r="J3793" i="1" s="1"/>
  <c r="J3794" i="1" s="1"/>
  <c r="J3795" i="1" s="1"/>
  <c r="J3796" i="1" s="1"/>
  <c r="J3797" i="1" s="1"/>
  <c r="J3798" i="1" s="1"/>
  <c r="J3799" i="1" s="1"/>
  <c r="J3800" i="1" s="1"/>
  <c r="J3801" i="1" s="1"/>
  <c r="J3802" i="1" s="1"/>
  <c r="J3803" i="1" s="1"/>
  <c r="J3804" i="1" s="1"/>
  <c r="J3805" i="1" s="1"/>
  <c r="J3806" i="1" s="1"/>
  <c r="J3807" i="1" s="1"/>
  <c r="J3808" i="1" s="1"/>
  <c r="J3809" i="1" s="1"/>
  <c r="J3810" i="1" s="1"/>
  <c r="J3811" i="1" s="1"/>
  <c r="J3812" i="1" s="1"/>
  <c r="J3813" i="1" s="1"/>
  <c r="J3814" i="1" s="1"/>
  <c r="J3815" i="1" s="1"/>
  <c r="J3816" i="1" s="1"/>
  <c r="J3817" i="1" s="1"/>
  <c r="J3818" i="1" s="1"/>
  <c r="J3819" i="1" s="1"/>
  <c r="J3820" i="1" s="1"/>
  <c r="J3821" i="1" s="1"/>
  <c r="J3822" i="1" s="1"/>
  <c r="J3823" i="1" s="1"/>
  <c r="J3824" i="1" s="1"/>
  <c r="J3825" i="1" s="1"/>
  <c r="J3826" i="1" s="1"/>
  <c r="J3827" i="1" s="1"/>
  <c r="J3828" i="1" s="1"/>
  <c r="J3829" i="1" s="1"/>
  <c r="J3830" i="1" s="1"/>
  <c r="J3831" i="1" s="1"/>
  <c r="J3832" i="1" s="1"/>
  <c r="J3833" i="1" s="1"/>
  <c r="J3834" i="1" s="1"/>
  <c r="J3835" i="1" s="1"/>
  <c r="J3836" i="1" s="1"/>
  <c r="J3837" i="1" s="1"/>
  <c r="J3838" i="1" s="1"/>
  <c r="J3839" i="1" s="1"/>
  <c r="J3840" i="1" s="1"/>
  <c r="J3841" i="1" s="1"/>
  <c r="J3842" i="1" s="1"/>
  <c r="J3843" i="1" s="1"/>
  <c r="J3844" i="1" s="1"/>
  <c r="J3845" i="1" s="1"/>
  <c r="J3846" i="1" s="1"/>
  <c r="J3847" i="1" s="1"/>
  <c r="J3848" i="1" s="1"/>
  <c r="J3849" i="1" s="1"/>
  <c r="J3850" i="1" s="1"/>
  <c r="J3851" i="1" s="1"/>
  <c r="J3852" i="1" s="1"/>
  <c r="J3853" i="1" s="1"/>
  <c r="J3854" i="1" s="1"/>
  <c r="J3855" i="1" s="1"/>
  <c r="J3856" i="1" s="1"/>
  <c r="J3857" i="1" s="1"/>
  <c r="J3858" i="1" s="1"/>
  <c r="J3859" i="1" s="1"/>
  <c r="J3860" i="1" s="1"/>
  <c r="J3861" i="1" s="1"/>
  <c r="J3862" i="1" s="1"/>
  <c r="J3863" i="1" s="1"/>
  <c r="J3864" i="1" s="1"/>
  <c r="J3865" i="1" s="1"/>
  <c r="J3866" i="1" s="1"/>
  <c r="J3867" i="1" s="1"/>
  <c r="J3868" i="1" s="1"/>
  <c r="J3869" i="1" s="1"/>
  <c r="J3870" i="1" s="1"/>
  <c r="J3871" i="1" s="1"/>
  <c r="J3872" i="1" s="1"/>
  <c r="J3873" i="1" s="1"/>
  <c r="J3874" i="1" s="1"/>
  <c r="J3875" i="1" s="1"/>
  <c r="J3876" i="1" s="1"/>
  <c r="J3877" i="1" s="1"/>
  <c r="J3878" i="1" s="1"/>
  <c r="J3879" i="1" s="1"/>
  <c r="J3880" i="1" s="1"/>
  <c r="J3881" i="1" s="1"/>
  <c r="J3882" i="1" s="1"/>
  <c r="J3883" i="1" s="1"/>
  <c r="J3884" i="1" s="1"/>
  <c r="J3885" i="1" s="1"/>
  <c r="J3886" i="1" s="1"/>
  <c r="J3887" i="1" s="1"/>
  <c r="J3888" i="1" s="1"/>
  <c r="J3889" i="1" s="1"/>
  <c r="J3890" i="1" s="1"/>
  <c r="J3891" i="1" s="1"/>
  <c r="J3892" i="1" s="1"/>
  <c r="J3893" i="1" s="1"/>
  <c r="J3894" i="1" s="1"/>
  <c r="J3895" i="1" s="1"/>
  <c r="J3896" i="1" s="1"/>
  <c r="J3897" i="1" s="1"/>
  <c r="J3898" i="1" s="1"/>
  <c r="J3899" i="1" s="1"/>
  <c r="J3900" i="1" s="1"/>
  <c r="J3901" i="1" s="1"/>
  <c r="J3902" i="1" s="1"/>
  <c r="J3903" i="1" s="1"/>
  <c r="J3904" i="1" s="1"/>
  <c r="J3905" i="1" s="1"/>
  <c r="J3906" i="1" s="1"/>
  <c r="J3907" i="1" s="1"/>
  <c r="J3908" i="1" s="1"/>
  <c r="J3909" i="1" s="1"/>
  <c r="J3910" i="1" s="1"/>
  <c r="J3911" i="1" s="1"/>
  <c r="J3912" i="1" s="1"/>
  <c r="J3913" i="1" s="1"/>
  <c r="J3914" i="1" s="1"/>
  <c r="J3915" i="1" s="1"/>
  <c r="J3916" i="1" s="1"/>
  <c r="J3917" i="1" s="1"/>
  <c r="J3918" i="1" s="1"/>
  <c r="J3919" i="1" s="1"/>
  <c r="J3920" i="1" s="1"/>
  <c r="J3921" i="1" s="1"/>
  <c r="J3922" i="1" s="1"/>
  <c r="J3923" i="1" s="1"/>
  <c r="J3924" i="1" s="1"/>
  <c r="J3925" i="1" s="1"/>
  <c r="J3926" i="1" s="1"/>
  <c r="J3927" i="1" s="1"/>
  <c r="J3928" i="1" s="1"/>
  <c r="J3929" i="1" s="1"/>
  <c r="J3930" i="1" s="1"/>
  <c r="J3931" i="1" s="1"/>
  <c r="J3932" i="1" s="1"/>
  <c r="J3933" i="1" s="1"/>
  <c r="J3934" i="1" s="1"/>
  <c r="J3935" i="1" s="1"/>
  <c r="J3936" i="1" s="1"/>
  <c r="J3937" i="1" s="1"/>
  <c r="J3938" i="1" s="1"/>
  <c r="J3939" i="1" s="1"/>
  <c r="J3940" i="1" s="1"/>
  <c r="J3941" i="1" s="1"/>
  <c r="J3942" i="1" s="1"/>
  <c r="J3943" i="1" s="1"/>
  <c r="J3944" i="1" s="1"/>
  <c r="J3945" i="1" s="1"/>
  <c r="J3946" i="1" s="1"/>
  <c r="J3947" i="1" s="1"/>
  <c r="J3948" i="1" s="1"/>
  <c r="J3949" i="1" s="1"/>
  <c r="J3950" i="1" s="1"/>
  <c r="J3951" i="1" s="1"/>
  <c r="J3952" i="1" s="1"/>
  <c r="J3953" i="1" s="1"/>
  <c r="J3954" i="1" s="1"/>
  <c r="J3955" i="1" s="1"/>
  <c r="J3956" i="1" s="1"/>
  <c r="J3957" i="1" s="1"/>
  <c r="J3958" i="1" s="1"/>
  <c r="J3959" i="1" s="1"/>
  <c r="J3960" i="1" s="1"/>
  <c r="J3961" i="1" s="1"/>
  <c r="J3962" i="1" s="1"/>
  <c r="J3963" i="1" s="1"/>
  <c r="J3964" i="1" s="1"/>
  <c r="J3965" i="1" s="1"/>
  <c r="J3966" i="1" s="1"/>
  <c r="J3967" i="1" s="1"/>
  <c r="J3968" i="1" s="1"/>
  <c r="J3969" i="1" s="1"/>
  <c r="J3970" i="1" s="1"/>
  <c r="J3971" i="1" s="1"/>
  <c r="J3972" i="1" s="1"/>
  <c r="J3973" i="1" s="1"/>
  <c r="J3974" i="1" s="1"/>
  <c r="J3975" i="1" s="1"/>
  <c r="J3976" i="1" s="1"/>
  <c r="J3977" i="1" s="1"/>
  <c r="J3978" i="1" s="1"/>
  <c r="J3979" i="1" s="1"/>
  <c r="J3980" i="1" s="1"/>
  <c r="J3981" i="1" s="1"/>
  <c r="J3982" i="1" s="1"/>
  <c r="J3983" i="1" s="1"/>
  <c r="J3984" i="1" s="1"/>
  <c r="J3985" i="1" s="1"/>
  <c r="J3986" i="1" s="1"/>
  <c r="J3987" i="1" s="1"/>
  <c r="J3988" i="1" s="1"/>
  <c r="J3989" i="1" s="1"/>
  <c r="J3990" i="1" s="1"/>
  <c r="J3991" i="1" s="1"/>
  <c r="J3992" i="1" s="1"/>
  <c r="J3993" i="1" s="1"/>
  <c r="J3994" i="1" s="1"/>
  <c r="J3995" i="1" s="1"/>
  <c r="J3996" i="1" s="1"/>
  <c r="J3997" i="1" s="1"/>
  <c r="J3998" i="1" s="1"/>
  <c r="J3999" i="1" s="1"/>
  <c r="J4000" i="1" s="1"/>
  <c r="J4001" i="1" s="1"/>
  <c r="J4002" i="1" s="1"/>
  <c r="J4003" i="1" s="1"/>
  <c r="J4004" i="1" s="1"/>
  <c r="J4005" i="1" s="1"/>
  <c r="J4006" i="1" s="1"/>
  <c r="J4007" i="1" s="1"/>
  <c r="J4008" i="1" s="1"/>
  <c r="J4009" i="1" s="1"/>
  <c r="J4010" i="1" s="1"/>
  <c r="J4011" i="1" s="1"/>
  <c r="J4012" i="1" s="1"/>
  <c r="J4013" i="1" s="1"/>
  <c r="J4014" i="1" s="1"/>
  <c r="J4015" i="1" s="1"/>
  <c r="J4016" i="1" s="1"/>
  <c r="J4017" i="1" s="1"/>
  <c r="J4018" i="1" s="1"/>
  <c r="J4019" i="1" s="1"/>
  <c r="J4020" i="1" s="1"/>
  <c r="J4021" i="1" s="1"/>
  <c r="J4022" i="1" s="1"/>
  <c r="J4023" i="1" s="1"/>
  <c r="J4024" i="1" s="1"/>
  <c r="J4025" i="1" s="1"/>
  <c r="J4026" i="1" s="1"/>
  <c r="J4027" i="1" s="1"/>
  <c r="J4028" i="1" s="1"/>
  <c r="J4029" i="1" s="1"/>
  <c r="J4030" i="1" s="1"/>
  <c r="J4031" i="1" s="1"/>
  <c r="J4032" i="1" s="1"/>
  <c r="J4033" i="1" s="1"/>
  <c r="J4034" i="1" s="1"/>
  <c r="J4035" i="1" s="1"/>
  <c r="J4036" i="1" s="1"/>
  <c r="J4037" i="1" s="1"/>
  <c r="J4038" i="1" s="1"/>
  <c r="J4039" i="1" s="1"/>
  <c r="J4040" i="1" s="1"/>
  <c r="J4041" i="1" s="1"/>
  <c r="J4042" i="1" s="1"/>
  <c r="J4043" i="1" s="1"/>
  <c r="J4044" i="1" s="1"/>
  <c r="J4045" i="1" s="1"/>
  <c r="J4046" i="1" s="1"/>
  <c r="J4047" i="1" s="1"/>
  <c r="J4048" i="1" s="1"/>
  <c r="J4049" i="1" s="1"/>
  <c r="J4050" i="1" s="1"/>
  <c r="J4051" i="1" s="1"/>
  <c r="J4052" i="1" s="1"/>
  <c r="J4053" i="1" s="1"/>
  <c r="J4054" i="1" s="1"/>
  <c r="J4055" i="1" s="1"/>
  <c r="J4056" i="1" s="1"/>
  <c r="J4057" i="1" s="1"/>
  <c r="J4058" i="1" s="1"/>
  <c r="J4059" i="1" s="1"/>
  <c r="J4060" i="1" s="1"/>
  <c r="J4061" i="1" s="1"/>
  <c r="J4062" i="1" s="1"/>
  <c r="J4063" i="1" s="1"/>
  <c r="J4064" i="1" s="1"/>
  <c r="J4065" i="1" s="1"/>
  <c r="J4066" i="1" s="1"/>
  <c r="J4067" i="1" s="1"/>
  <c r="J4068" i="1" s="1"/>
  <c r="J4069" i="1" s="1"/>
  <c r="J4070" i="1" s="1"/>
  <c r="J4071" i="1" s="1"/>
  <c r="J4072" i="1" s="1"/>
  <c r="J4073" i="1" s="1"/>
  <c r="J4074" i="1" s="1"/>
  <c r="J4075" i="1" s="1"/>
  <c r="J4076" i="1" s="1"/>
  <c r="J4077" i="1" s="1"/>
  <c r="J4078" i="1" s="1"/>
  <c r="J4079" i="1" s="1"/>
  <c r="J4080" i="1" s="1"/>
  <c r="J4081" i="1" s="1"/>
  <c r="J4082" i="1" s="1"/>
  <c r="J4083" i="1" s="1"/>
  <c r="J4084" i="1" s="1"/>
  <c r="J4085" i="1" s="1"/>
  <c r="J4086" i="1" s="1"/>
  <c r="J4087" i="1" s="1"/>
  <c r="J4088" i="1" s="1"/>
  <c r="J4089" i="1" s="1"/>
  <c r="J4090" i="1" s="1"/>
  <c r="J4091" i="1" s="1"/>
  <c r="J4092" i="1" s="1"/>
  <c r="J4093" i="1" s="1"/>
  <c r="J4094" i="1" s="1"/>
  <c r="J4095" i="1" s="1"/>
  <c r="J4096" i="1" s="1"/>
  <c r="J4097" i="1" s="1"/>
  <c r="J4098" i="1" s="1"/>
  <c r="J4099" i="1" s="1"/>
  <c r="J4100" i="1" s="1"/>
  <c r="J4101" i="1" s="1"/>
  <c r="J4102" i="1" s="1"/>
  <c r="J4103" i="1" s="1"/>
  <c r="J4104" i="1" s="1"/>
  <c r="J4105" i="1" s="1"/>
  <c r="J4106" i="1" s="1"/>
  <c r="J4107" i="1" s="1"/>
  <c r="J4108" i="1" s="1"/>
  <c r="J4109" i="1" s="1"/>
  <c r="J4110" i="1" s="1"/>
  <c r="J4111" i="1" s="1"/>
  <c r="J4112" i="1" s="1"/>
  <c r="J4113" i="1" s="1"/>
  <c r="J4114" i="1" s="1"/>
  <c r="J4115" i="1" s="1"/>
  <c r="J4116" i="1" s="1"/>
  <c r="J4117" i="1" s="1"/>
  <c r="J4118" i="1" s="1"/>
  <c r="J4119" i="1" s="1"/>
  <c r="J4120" i="1" s="1"/>
  <c r="J4121" i="1" s="1"/>
  <c r="J4122" i="1" s="1"/>
  <c r="J4123" i="1" s="1"/>
  <c r="J4124" i="1" s="1"/>
  <c r="J4125" i="1" s="1"/>
  <c r="J4126" i="1" s="1"/>
  <c r="J4127" i="1" s="1"/>
  <c r="J4128" i="1" s="1"/>
  <c r="J4129" i="1" s="1"/>
  <c r="J4130" i="1" s="1"/>
  <c r="J4131" i="1" s="1"/>
  <c r="J4132" i="1" s="1"/>
  <c r="J4133" i="1" s="1"/>
  <c r="J4134" i="1" s="1"/>
  <c r="J4135" i="1" s="1"/>
  <c r="J4136" i="1" s="1"/>
  <c r="J4137" i="1" s="1"/>
  <c r="J4138" i="1" s="1"/>
  <c r="J4139" i="1" s="1"/>
  <c r="J4140" i="1" s="1"/>
  <c r="J4141" i="1" s="1"/>
  <c r="J4142" i="1" s="1"/>
  <c r="J4143" i="1" s="1"/>
  <c r="J4144" i="1" s="1"/>
  <c r="J4145" i="1" s="1"/>
  <c r="J4146" i="1" s="1"/>
  <c r="J4147" i="1" s="1"/>
  <c r="J4148" i="1" s="1"/>
  <c r="J4149" i="1" s="1"/>
  <c r="J4150" i="1" s="1"/>
  <c r="J4151" i="1" s="1"/>
  <c r="J4152" i="1" s="1"/>
  <c r="J4153" i="1" s="1"/>
  <c r="J4154" i="1" s="1"/>
  <c r="J4155" i="1" s="1"/>
  <c r="J4156" i="1" s="1"/>
  <c r="J4157" i="1" s="1"/>
  <c r="J4158" i="1" s="1"/>
  <c r="J4159" i="1" s="1"/>
  <c r="J4160" i="1" s="1"/>
  <c r="J4161" i="1" s="1"/>
  <c r="J4162" i="1" s="1"/>
  <c r="J4163" i="1" s="1"/>
  <c r="J4164" i="1" s="1"/>
  <c r="J4165" i="1" s="1"/>
  <c r="J4166" i="1" s="1"/>
  <c r="J4167" i="1" s="1"/>
  <c r="J4168" i="1" s="1"/>
  <c r="J4169" i="1" s="1"/>
  <c r="J4170" i="1" s="1"/>
  <c r="J4171" i="1" s="1"/>
  <c r="J4172" i="1" s="1"/>
  <c r="J4173" i="1" s="1"/>
  <c r="J4174" i="1" s="1"/>
  <c r="J4175" i="1" s="1"/>
  <c r="J4176" i="1" s="1"/>
  <c r="J4177" i="1" s="1"/>
  <c r="J4178" i="1" s="1"/>
  <c r="J4179" i="1" s="1"/>
  <c r="J4180" i="1" s="1"/>
  <c r="J4181" i="1" s="1"/>
  <c r="J4182" i="1" s="1"/>
  <c r="J4183" i="1" s="1"/>
  <c r="J4184" i="1" s="1"/>
  <c r="J4185" i="1" s="1"/>
  <c r="J4186" i="1" s="1"/>
  <c r="J4187" i="1" s="1"/>
  <c r="J4188" i="1" s="1"/>
  <c r="J4189" i="1" s="1"/>
  <c r="J4190" i="1" s="1"/>
  <c r="J4191" i="1" s="1"/>
  <c r="J4192" i="1" s="1"/>
  <c r="J4193" i="1" s="1"/>
  <c r="J4194" i="1" s="1"/>
  <c r="J4195" i="1" s="1"/>
  <c r="J4196" i="1" s="1"/>
  <c r="J4197" i="1" s="1"/>
  <c r="J4198" i="1" s="1"/>
  <c r="J4199" i="1" s="1"/>
  <c r="J4200" i="1" s="1"/>
  <c r="J4201" i="1" s="1"/>
  <c r="J4202" i="1" s="1"/>
  <c r="J4203" i="1" s="1"/>
  <c r="J4204" i="1" s="1"/>
  <c r="J4205" i="1" s="1"/>
  <c r="J4206" i="1" s="1"/>
  <c r="J4207" i="1" s="1"/>
  <c r="J4208" i="1" s="1"/>
  <c r="J4209" i="1" s="1"/>
  <c r="J4210" i="1" s="1"/>
  <c r="J4211" i="1" s="1"/>
  <c r="J4212" i="1" s="1"/>
  <c r="J4213" i="1" s="1"/>
  <c r="J4214" i="1" s="1"/>
  <c r="J4215" i="1" s="1"/>
  <c r="J4216" i="1" s="1"/>
  <c r="J4217" i="1" s="1"/>
  <c r="J4218" i="1" s="1"/>
  <c r="J4219" i="1" s="1"/>
  <c r="J4220" i="1" s="1"/>
  <c r="J4221" i="1" s="1"/>
  <c r="J4222" i="1" s="1"/>
  <c r="J4223" i="1" s="1"/>
  <c r="J4224" i="1" s="1"/>
  <c r="J4225" i="1" s="1"/>
  <c r="J4226" i="1" s="1"/>
  <c r="J4227" i="1" s="1"/>
  <c r="J4228" i="1" s="1"/>
  <c r="J4229" i="1" s="1"/>
  <c r="J4230" i="1" s="1"/>
  <c r="J4231" i="1" s="1"/>
  <c r="J4232" i="1" s="1"/>
  <c r="J4233" i="1" s="1"/>
  <c r="J4234" i="1" s="1"/>
  <c r="J4235" i="1" s="1"/>
  <c r="J4236" i="1" s="1"/>
  <c r="J4237" i="1" s="1"/>
  <c r="J4238" i="1" s="1"/>
  <c r="J4239" i="1" s="1"/>
  <c r="J4240" i="1" s="1"/>
  <c r="J4241" i="1" s="1"/>
  <c r="J4242" i="1" s="1"/>
  <c r="J4243" i="1" s="1"/>
  <c r="J4244" i="1" s="1"/>
  <c r="J4245" i="1" s="1"/>
  <c r="J4246" i="1" s="1"/>
  <c r="J4247" i="1" s="1"/>
  <c r="J4248" i="1" s="1"/>
  <c r="J4249" i="1" s="1"/>
  <c r="J4250" i="1" s="1"/>
  <c r="J4251" i="1" s="1"/>
  <c r="J4252" i="1" s="1"/>
  <c r="J4253" i="1" s="1"/>
  <c r="J4254" i="1" s="1"/>
  <c r="J4255" i="1" s="1"/>
  <c r="J4256" i="1" s="1"/>
  <c r="J4257" i="1" s="1"/>
  <c r="J4258" i="1" s="1"/>
  <c r="J4259" i="1" s="1"/>
  <c r="J4260" i="1" s="1"/>
  <c r="J4261" i="1" s="1"/>
  <c r="J4262" i="1" s="1"/>
  <c r="J4263" i="1" s="1"/>
  <c r="J4264" i="1" s="1"/>
  <c r="J4265" i="1" s="1"/>
  <c r="J4266" i="1" s="1"/>
  <c r="J4267" i="1" s="1"/>
  <c r="J4268" i="1" s="1"/>
  <c r="J4269" i="1" s="1"/>
  <c r="J4270" i="1" s="1"/>
  <c r="J4271" i="1" s="1"/>
  <c r="J4272" i="1" s="1"/>
  <c r="J4273" i="1" s="1"/>
  <c r="J4274" i="1" s="1"/>
  <c r="J4275" i="1" s="1"/>
  <c r="J4276" i="1" s="1"/>
  <c r="J4277" i="1" s="1"/>
  <c r="J4278" i="1" s="1"/>
  <c r="J4279" i="1" s="1"/>
  <c r="J4280" i="1" s="1"/>
  <c r="J4281" i="1" s="1"/>
  <c r="J4282" i="1" s="1"/>
  <c r="J4283" i="1" s="1"/>
  <c r="J4284" i="1" s="1"/>
  <c r="J4285" i="1" s="1"/>
  <c r="J4286" i="1" s="1"/>
  <c r="J4287" i="1" s="1"/>
  <c r="J4288" i="1" s="1"/>
  <c r="J4289" i="1" s="1"/>
  <c r="J4290" i="1" s="1"/>
  <c r="J4291" i="1" s="1"/>
  <c r="J4292" i="1" s="1"/>
  <c r="J4293" i="1" s="1"/>
  <c r="J4294" i="1" s="1"/>
  <c r="J4295" i="1" s="1"/>
  <c r="J4296" i="1" s="1"/>
  <c r="J4297" i="1" s="1"/>
  <c r="J4298" i="1" s="1"/>
  <c r="J4299" i="1" s="1"/>
  <c r="J4300" i="1" s="1"/>
  <c r="J4301" i="1" s="1"/>
  <c r="J4302" i="1" s="1"/>
  <c r="J4303" i="1" s="1"/>
  <c r="J4304" i="1" s="1"/>
  <c r="J4305" i="1" s="1"/>
  <c r="J4306" i="1" s="1"/>
  <c r="J4307" i="1" s="1"/>
  <c r="J4308" i="1" s="1"/>
  <c r="J4309" i="1" s="1"/>
  <c r="J4310" i="1" s="1"/>
  <c r="J4311" i="1" s="1"/>
  <c r="J4312" i="1" s="1"/>
  <c r="J4313" i="1" s="1"/>
  <c r="J4314" i="1" s="1"/>
  <c r="J4315" i="1" s="1"/>
  <c r="J4316" i="1" s="1"/>
  <c r="J4317" i="1" s="1"/>
  <c r="J4318" i="1" s="1"/>
  <c r="J4319" i="1" s="1"/>
  <c r="J4320" i="1" s="1"/>
  <c r="J4321" i="1" s="1"/>
  <c r="J4322" i="1" s="1"/>
  <c r="J4323" i="1" s="1"/>
  <c r="J4324" i="1" s="1"/>
  <c r="J4325" i="1" s="1"/>
  <c r="J4326" i="1" s="1"/>
  <c r="J4327" i="1" s="1"/>
  <c r="J4328" i="1" s="1"/>
  <c r="J4329" i="1" s="1"/>
  <c r="J4330" i="1" s="1"/>
  <c r="J4331" i="1" s="1"/>
  <c r="J4332" i="1" s="1"/>
  <c r="J4333" i="1" s="1"/>
  <c r="J4334" i="1" s="1"/>
  <c r="J4335" i="1" s="1"/>
  <c r="J4336" i="1" s="1"/>
  <c r="J4337" i="1" s="1"/>
  <c r="J4338" i="1" s="1"/>
  <c r="J4339" i="1" s="1"/>
  <c r="J4340" i="1" s="1"/>
  <c r="J4341" i="1" s="1"/>
  <c r="J4342" i="1" s="1"/>
  <c r="J4343" i="1" s="1"/>
  <c r="J4344" i="1" s="1"/>
  <c r="J4345" i="1" s="1"/>
  <c r="J4346" i="1" s="1"/>
  <c r="J4347" i="1" s="1"/>
  <c r="J4348" i="1" s="1"/>
  <c r="J4349" i="1" s="1"/>
  <c r="J4350" i="1" s="1"/>
  <c r="J4351" i="1" s="1"/>
  <c r="J4352" i="1" s="1"/>
  <c r="J4353" i="1" s="1"/>
  <c r="J4354" i="1" s="1"/>
  <c r="J4355" i="1" s="1"/>
  <c r="J4356" i="1" s="1"/>
  <c r="J4357" i="1" s="1"/>
  <c r="J4358" i="1" s="1"/>
  <c r="J4359" i="1" s="1"/>
  <c r="J4360" i="1" s="1"/>
  <c r="J4361" i="1" s="1"/>
  <c r="J4362" i="1" s="1"/>
  <c r="J4363" i="1" s="1"/>
  <c r="J4364" i="1" s="1"/>
  <c r="J4365" i="1" s="1"/>
  <c r="J4366" i="1" s="1"/>
  <c r="J4367" i="1" s="1"/>
  <c r="J4368" i="1" s="1"/>
  <c r="J4369" i="1" s="1"/>
  <c r="J4370" i="1" s="1"/>
  <c r="J4371" i="1" s="1"/>
  <c r="J4372" i="1" s="1"/>
  <c r="J4373" i="1" s="1"/>
  <c r="J4374" i="1" s="1"/>
  <c r="J4375" i="1" s="1"/>
  <c r="J4376" i="1" s="1"/>
  <c r="J4377" i="1" s="1"/>
  <c r="J4378" i="1" s="1"/>
  <c r="J4379" i="1" s="1"/>
  <c r="J4380" i="1" s="1"/>
  <c r="J4381" i="1" s="1"/>
  <c r="J4382" i="1" s="1"/>
  <c r="J4383" i="1" s="1"/>
  <c r="J4384" i="1" s="1"/>
  <c r="J4385" i="1" s="1"/>
  <c r="J4386" i="1" s="1"/>
  <c r="J4387" i="1" s="1"/>
  <c r="J4388" i="1" s="1"/>
  <c r="J4389" i="1" s="1"/>
  <c r="J4390" i="1" s="1"/>
  <c r="J4391" i="1" s="1"/>
  <c r="J4392" i="1" s="1"/>
  <c r="J4393" i="1" s="1"/>
  <c r="J4394" i="1" s="1"/>
  <c r="J4395" i="1" s="1"/>
  <c r="J4396" i="1" s="1"/>
  <c r="J4397" i="1" s="1"/>
  <c r="J4398" i="1" s="1"/>
  <c r="J4399" i="1" s="1"/>
  <c r="J4400" i="1" s="1"/>
  <c r="J4401" i="1" s="1"/>
  <c r="J4402" i="1" s="1"/>
  <c r="J4403" i="1" s="1"/>
  <c r="J4404" i="1" s="1"/>
  <c r="J4405" i="1" s="1"/>
  <c r="J4406" i="1" s="1"/>
  <c r="J4407" i="1" s="1"/>
  <c r="J4408" i="1" s="1"/>
  <c r="J4409" i="1" s="1"/>
  <c r="J4410" i="1" s="1"/>
  <c r="J4411" i="1" s="1"/>
  <c r="J4412" i="1" s="1"/>
  <c r="J4413" i="1" s="1"/>
  <c r="J4414" i="1" s="1"/>
  <c r="J4415" i="1" s="1"/>
  <c r="J4416" i="1" s="1"/>
  <c r="J4417" i="1" s="1"/>
  <c r="J4418" i="1" s="1"/>
  <c r="J4419" i="1" s="1"/>
  <c r="J4420" i="1" s="1"/>
  <c r="J4421" i="1" s="1"/>
  <c r="J4422" i="1" s="1"/>
  <c r="J4423" i="1" s="1"/>
  <c r="J4424" i="1" s="1"/>
  <c r="J4425" i="1" s="1"/>
  <c r="J4426" i="1" s="1"/>
  <c r="J4427" i="1" s="1"/>
  <c r="J4428" i="1" s="1"/>
  <c r="J4429" i="1" s="1"/>
  <c r="J4430" i="1" s="1"/>
  <c r="J4431" i="1" s="1"/>
  <c r="J4432" i="1" s="1"/>
  <c r="J4433" i="1" s="1"/>
  <c r="J4434" i="1" s="1"/>
  <c r="J4435" i="1" s="1"/>
  <c r="J4436" i="1" s="1"/>
  <c r="J4437" i="1" s="1"/>
  <c r="J4438" i="1" s="1"/>
  <c r="J4439" i="1" s="1"/>
  <c r="J4440" i="1" s="1"/>
  <c r="J4441" i="1" s="1"/>
  <c r="J4442" i="1" s="1"/>
  <c r="J4443" i="1" s="1"/>
  <c r="J4444" i="1" s="1"/>
  <c r="J4445" i="1" s="1"/>
  <c r="J4446" i="1" s="1"/>
  <c r="J4447" i="1" s="1"/>
  <c r="J4448" i="1" s="1"/>
  <c r="J4449" i="1" s="1"/>
  <c r="J4450" i="1" s="1"/>
  <c r="J4451" i="1" s="1"/>
  <c r="J4452" i="1" s="1"/>
  <c r="J4453" i="1" s="1"/>
  <c r="J4454" i="1" s="1"/>
  <c r="J4455" i="1" s="1"/>
  <c r="J4456" i="1" s="1"/>
  <c r="J4457" i="1" s="1"/>
  <c r="J4458" i="1" s="1"/>
  <c r="J4459" i="1" s="1"/>
  <c r="J4460" i="1" s="1"/>
  <c r="J4461" i="1" s="1"/>
  <c r="J4462" i="1" s="1"/>
  <c r="J4463" i="1" s="1"/>
  <c r="J4464" i="1" s="1"/>
  <c r="J4465" i="1" s="1"/>
  <c r="J4466" i="1" s="1"/>
  <c r="J4467" i="1" s="1"/>
  <c r="J4468" i="1" s="1"/>
  <c r="J4469" i="1" s="1"/>
  <c r="J4470" i="1" s="1"/>
  <c r="J4471" i="1" s="1"/>
  <c r="J4472" i="1" s="1"/>
  <c r="J4473" i="1" s="1"/>
  <c r="J4474" i="1" s="1"/>
  <c r="J4475" i="1" s="1"/>
  <c r="J4476" i="1" s="1"/>
  <c r="J4477" i="1" s="1"/>
  <c r="J4478" i="1" s="1"/>
  <c r="J4479" i="1" s="1"/>
  <c r="J4480" i="1" s="1"/>
  <c r="J4481" i="1" s="1"/>
  <c r="J4482" i="1" s="1"/>
  <c r="J4483" i="1" s="1"/>
  <c r="J4484" i="1" s="1"/>
  <c r="J4485" i="1" s="1"/>
  <c r="J4486" i="1" s="1"/>
  <c r="J4487" i="1" s="1"/>
  <c r="J4488" i="1" s="1"/>
  <c r="J4489" i="1" s="1"/>
  <c r="J4490" i="1" s="1"/>
  <c r="J4491" i="1" s="1"/>
  <c r="J4492" i="1" s="1"/>
  <c r="J4493" i="1" s="1"/>
  <c r="J4494" i="1" s="1"/>
  <c r="J4495" i="1" s="1"/>
  <c r="J4496" i="1" s="1"/>
  <c r="J4497" i="1" s="1"/>
  <c r="J4498" i="1" s="1"/>
  <c r="J4499" i="1" s="1"/>
  <c r="J4500" i="1" s="1"/>
  <c r="J4501" i="1" s="1"/>
  <c r="J4502" i="1" s="1"/>
  <c r="J4503" i="1" s="1"/>
  <c r="J4504" i="1" s="1"/>
  <c r="J4505" i="1" s="1"/>
  <c r="J4506" i="1" s="1"/>
  <c r="J4507" i="1" s="1"/>
  <c r="J4508" i="1" s="1"/>
  <c r="J4509" i="1" s="1"/>
  <c r="J4510" i="1" s="1"/>
  <c r="J4511" i="1" s="1"/>
  <c r="J4512" i="1" s="1"/>
  <c r="J4513" i="1" s="1"/>
  <c r="J4514" i="1" s="1"/>
  <c r="J4515" i="1" s="1"/>
  <c r="J4516" i="1" s="1"/>
  <c r="J4517" i="1" s="1"/>
  <c r="J4518" i="1" s="1"/>
  <c r="J4519" i="1" s="1"/>
  <c r="J4520" i="1" s="1"/>
  <c r="J4521" i="1" s="1"/>
  <c r="J4522" i="1" s="1"/>
  <c r="J4523" i="1" s="1"/>
  <c r="J4524" i="1" s="1"/>
  <c r="J4525" i="1" s="1"/>
  <c r="J4526" i="1" s="1"/>
  <c r="J4527" i="1" s="1"/>
  <c r="J4528" i="1" s="1"/>
  <c r="J4529" i="1" s="1"/>
  <c r="J4530" i="1" s="1"/>
  <c r="J4531" i="1" s="1"/>
  <c r="J4532" i="1" s="1"/>
  <c r="J4533" i="1" s="1"/>
  <c r="J4534" i="1" s="1"/>
  <c r="J4535" i="1" s="1"/>
  <c r="J4536" i="1" s="1"/>
  <c r="J4537" i="1" s="1"/>
  <c r="J4538" i="1" s="1"/>
  <c r="J4539" i="1" s="1"/>
  <c r="J4540" i="1" s="1"/>
  <c r="J4541" i="1" s="1"/>
  <c r="J4542" i="1" s="1"/>
  <c r="J4543" i="1" s="1"/>
  <c r="J4544" i="1" s="1"/>
  <c r="J4545" i="1" s="1"/>
  <c r="J4546" i="1" s="1"/>
  <c r="J4547" i="1" s="1"/>
  <c r="J4548" i="1" s="1"/>
  <c r="J4549" i="1" s="1"/>
  <c r="J4550" i="1" s="1"/>
  <c r="J4551" i="1" s="1"/>
  <c r="J4552" i="1" s="1"/>
  <c r="J4553" i="1" s="1"/>
  <c r="J4554" i="1" s="1"/>
  <c r="J4555" i="1" s="1"/>
  <c r="J4556" i="1" s="1"/>
  <c r="J4557" i="1" s="1"/>
  <c r="J4558" i="1" s="1"/>
  <c r="J4559" i="1" s="1"/>
  <c r="J4560" i="1" s="1"/>
  <c r="J4561" i="1" s="1"/>
  <c r="J4562" i="1" s="1"/>
  <c r="J4563" i="1" s="1"/>
  <c r="J4564" i="1" s="1"/>
  <c r="J4565" i="1" s="1"/>
  <c r="J4566" i="1" s="1"/>
  <c r="J4567" i="1" s="1"/>
  <c r="J4568" i="1" s="1"/>
  <c r="J4569" i="1" s="1"/>
  <c r="J4570" i="1" s="1"/>
  <c r="J4571" i="1" s="1"/>
  <c r="J4572" i="1" s="1"/>
  <c r="J4573" i="1" s="1"/>
  <c r="J4574" i="1" s="1"/>
  <c r="J4575" i="1" s="1"/>
  <c r="J4576" i="1" s="1"/>
  <c r="J4577" i="1" s="1"/>
  <c r="J4578" i="1" s="1"/>
  <c r="J4579" i="1" s="1"/>
  <c r="J4580" i="1" s="1"/>
  <c r="J4581" i="1" s="1"/>
  <c r="J4582" i="1" s="1"/>
  <c r="J4583" i="1" s="1"/>
  <c r="J4584" i="1" s="1"/>
  <c r="J4585" i="1" s="1"/>
  <c r="J4586" i="1" s="1"/>
  <c r="J4587" i="1" s="1"/>
  <c r="J4588" i="1" s="1"/>
  <c r="J4589" i="1" s="1"/>
  <c r="J4590" i="1" s="1"/>
  <c r="J4591" i="1" s="1"/>
  <c r="J4592" i="1" s="1"/>
  <c r="J4593" i="1" s="1"/>
  <c r="J4594" i="1" s="1"/>
  <c r="J4595" i="1" s="1"/>
  <c r="J4596" i="1" s="1"/>
  <c r="J4597" i="1" s="1"/>
  <c r="J4598" i="1" s="1"/>
  <c r="J4599" i="1" s="1"/>
  <c r="J4600" i="1" s="1"/>
  <c r="J4601" i="1" s="1"/>
  <c r="J4602" i="1" s="1"/>
  <c r="J4603" i="1" s="1"/>
  <c r="J4604" i="1" s="1"/>
  <c r="J4605" i="1" s="1"/>
  <c r="J4606" i="1" s="1"/>
  <c r="J4607" i="1" s="1"/>
  <c r="J4608" i="1" s="1"/>
  <c r="J4609" i="1" s="1"/>
  <c r="J4610" i="1" s="1"/>
  <c r="J4611" i="1" s="1"/>
  <c r="J4612" i="1" s="1"/>
  <c r="J4613" i="1" s="1"/>
  <c r="J4614" i="1" s="1"/>
  <c r="J4615" i="1" s="1"/>
  <c r="J4616" i="1" s="1"/>
  <c r="J4617" i="1" s="1"/>
  <c r="J4618" i="1" s="1"/>
  <c r="J4619" i="1" s="1"/>
  <c r="J4620" i="1" s="1"/>
  <c r="J4621" i="1" s="1"/>
  <c r="J4622" i="1" s="1"/>
  <c r="J4623" i="1" s="1"/>
  <c r="J4624" i="1" s="1"/>
  <c r="J4625" i="1" s="1"/>
  <c r="J4626" i="1" s="1"/>
  <c r="J4627" i="1" s="1"/>
  <c r="J4628" i="1" s="1"/>
  <c r="J4629" i="1" s="1"/>
  <c r="J4630" i="1" s="1"/>
  <c r="J4631" i="1" s="1"/>
  <c r="J4632" i="1" s="1"/>
  <c r="J4633" i="1" s="1"/>
  <c r="J4634" i="1" s="1"/>
  <c r="J4635" i="1" s="1"/>
  <c r="J4636" i="1" s="1"/>
  <c r="J4637" i="1" s="1"/>
  <c r="J4638" i="1" s="1"/>
  <c r="J4639" i="1" s="1"/>
  <c r="J4640" i="1" s="1"/>
  <c r="J4641" i="1" s="1"/>
  <c r="J4642" i="1" s="1"/>
  <c r="J4643" i="1" s="1"/>
  <c r="J4644" i="1" s="1"/>
  <c r="J4645" i="1" s="1"/>
  <c r="J4646" i="1" s="1"/>
  <c r="J4647" i="1" s="1"/>
  <c r="J4648" i="1" s="1"/>
  <c r="J4649" i="1" s="1"/>
  <c r="J4650" i="1" s="1"/>
  <c r="J4651" i="1" s="1"/>
  <c r="J4652" i="1" s="1"/>
  <c r="J4653" i="1" s="1"/>
  <c r="K1960" i="1"/>
  <c r="K1956" i="1"/>
  <c r="K1952" i="1"/>
  <c r="K1948" i="1"/>
  <c r="K1944" i="1"/>
  <c r="K1940" i="1"/>
  <c r="K1936" i="1"/>
  <c r="K1932" i="1"/>
  <c r="K1928" i="1"/>
  <c r="K1924" i="1"/>
  <c r="K1920" i="1"/>
  <c r="K1916" i="1"/>
  <c r="K1912" i="1"/>
  <c r="K1908" i="1"/>
  <c r="K1904" i="1"/>
  <c r="K1900" i="1"/>
  <c r="K1896" i="1"/>
  <c r="K1892" i="1"/>
  <c r="K1888" i="1"/>
  <c r="K1884" i="1"/>
  <c r="K1880" i="1"/>
  <c r="K1876" i="1"/>
  <c r="K1872" i="1"/>
  <c r="K1868" i="1"/>
  <c r="K1864" i="1"/>
  <c r="K1860" i="1"/>
  <c r="K1856" i="1"/>
  <c r="K1852" i="1"/>
  <c r="K1848" i="1"/>
  <c r="K1844" i="1"/>
  <c r="K1840" i="1"/>
  <c r="K1836" i="1"/>
  <c r="K1832" i="1"/>
  <c r="K1828" i="1"/>
  <c r="K1824" i="1"/>
  <c r="K1820" i="1"/>
  <c r="K1816" i="1"/>
  <c r="K1812" i="1"/>
  <c r="K1808" i="1"/>
  <c r="K1804" i="1"/>
  <c r="K1800" i="1"/>
  <c r="K1796" i="1"/>
  <c r="K1792" i="1"/>
  <c r="K1788" i="1"/>
  <c r="K1784" i="1"/>
  <c r="K1780" i="1"/>
  <c r="K1776" i="1"/>
  <c r="K1772" i="1"/>
  <c r="K1768" i="1"/>
  <c r="K1764" i="1"/>
  <c r="K1760" i="1"/>
  <c r="K1756" i="1"/>
  <c r="K1752" i="1"/>
  <c r="K1748" i="1"/>
  <c r="K1744" i="1"/>
  <c r="K1740" i="1"/>
  <c r="K1736" i="1"/>
  <c r="K1732" i="1"/>
  <c r="K1728" i="1"/>
  <c r="K1724" i="1"/>
  <c r="K1720" i="1"/>
  <c r="K1716" i="1"/>
  <c r="K1712" i="1"/>
  <c r="K1708" i="1"/>
  <c r="K1704" i="1"/>
  <c r="K1700" i="1"/>
  <c r="K1696" i="1"/>
  <c r="K1692" i="1"/>
  <c r="K1688" i="1"/>
  <c r="K1684" i="1"/>
  <c r="K1680" i="1"/>
  <c r="K1676" i="1"/>
  <c r="K1672" i="1"/>
  <c r="K1668" i="1"/>
  <c r="K1664" i="1"/>
  <c r="K1660" i="1"/>
  <c r="K1656" i="1"/>
  <c r="K1652" i="1"/>
  <c r="K1648" i="1"/>
  <c r="K1644" i="1"/>
  <c r="K1640" i="1"/>
  <c r="K1636" i="1"/>
  <c r="K1632" i="1"/>
  <c r="K1628" i="1"/>
  <c r="K1624" i="1"/>
  <c r="K1620" i="1"/>
  <c r="K1616" i="1"/>
  <c r="K1612" i="1"/>
  <c r="K1608" i="1"/>
  <c r="K1604" i="1"/>
  <c r="K1600" i="1"/>
  <c r="K1596" i="1"/>
  <c r="K1592" i="1"/>
  <c r="K1588" i="1"/>
  <c r="K1584" i="1"/>
  <c r="K1580" i="1"/>
  <c r="K1576" i="1"/>
  <c r="K1572" i="1"/>
  <c r="K1568" i="1"/>
  <c r="K1564" i="1"/>
  <c r="J3101" i="1"/>
  <c r="J3097" i="1"/>
  <c r="J3093" i="1"/>
  <c r="J3089" i="1"/>
  <c r="J3085" i="1"/>
  <c r="J3081" i="1"/>
  <c r="J3077" i="1"/>
  <c r="J3073" i="1"/>
  <c r="J3069" i="1"/>
  <c r="J3065" i="1"/>
  <c r="J3061" i="1"/>
  <c r="J3057" i="1"/>
  <c r="J3053" i="1"/>
  <c r="J3049" i="1"/>
  <c r="J3045" i="1"/>
  <c r="J3041" i="1"/>
  <c r="J3037" i="1"/>
  <c r="J3033" i="1"/>
  <c r="J3029" i="1"/>
  <c r="J3025" i="1"/>
  <c r="J3021" i="1"/>
  <c r="J3017" i="1"/>
  <c r="J3013" i="1"/>
  <c r="J3009" i="1"/>
  <c r="J3005" i="1"/>
  <c r="J3001" i="1"/>
  <c r="J2997" i="1"/>
  <c r="J2993" i="1"/>
  <c r="J2989" i="1"/>
  <c r="J2985" i="1"/>
  <c r="J2981" i="1"/>
  <c r="J2977" i="1"/>
  <c r="J2973" i="1"/>
  <c r="J2969" i="1"/>
  <c r="J2965" i="1"/>
  <c r="J2961" i="1"/>
  <c r="J2957" i="1"/>
  <c r="J2953" i="1"/>
  <c r="J2949" i="1"/>
  <c r="J2945" i="1"/>
  <c r="J2941" i="1"/>
  <c r="J2937" i="1"/>
  <c r="J2933" i="1"/>
  <c r="J2929" i="1"/>
  <c r="J2925" i="1"/>
  <c r="J2921" i="1"/>
  <c r="J2917" i="1"/>
  <c r="J2913" i="1"/>
  <c r="J2909" i="1"/>
  <c r="J2905" i="1"/>
  <c r="J2901" i="1"/>
  <c r="J2897" i="1"/>
  <c r="J2893" i="1"/>
  <c r="J2889" i="1"/>
  <c r="J2885" i="1"/>
  <c r="J2881" i="1"/>
  <c r="J2877" i="1"/>
  <c r="J2873" i="1"/>
  <c r="J2869" i="1"/>
  <c r="J2865" i="1"/>
  <c r="J2861" i="1"/>
  <c r="J2857" i="1"/>
  <c r="J2853" i="1"/>
  <c r="J2849" i="1"/>
  <c r="J2845" i="1"/>
  <c r="J2841" i="1"/>
  <c r="J2837" i="1"/>
  <c r="J2833" i="1"/>
  <c r="J2829" i="1"/>
  <c r="J2825" i="1"/>
  <c r="J2821" i="1"/>
  <c r="J2817" i="1"/>
  <c r="J2813" i="1"/>
  <c r="J2809" i="1"/>
  <c r="J2805" i="1"/>
  <c r="J2801" i="1"/>
  <c r="J2797" i="1"/>
  <c r="J2793" i="1"/>
  <c r="J2789" i="1"/>
  <c r="J2785" i="1"/>
  <c r="J2781" i="1"/>
  <c r="J2777" i="1"/>
  <c r="J2773" i="1"/>
  <c r="J2769" i="1"/>
  <c r="J2765" i="1"/>
  <c r="J2761" i="1"/>
  <c r="J2757" i="1"/>
  <c r="J2753" i="1"/>
  <c r="J2749" i="1"/>
  <c r="J2745" i="1"/>
  <c r="J2741" i="1"/>
  <c r="J2737" i="1"/>
  <c r="J2733" i="1"/>
  <c r="J2729" i="1"/>
  <c r="J2725" i="1"/>
  <c r="J2721" i="1"/>
  <c r="J2717" i="1"/>
  <c r="J2713" i="1"/>
  <c r="J2709" i="1"/>
  <c r="J2705" i="1"/>
  <c r="J2701" i="1"/>
  <c r="J2697" i="1"/>
  <c r="J2693" i="1"/>
  <c r="J2689" i="1"/>
  <c r="J2685" i="1"/>
  <c r="J2681" i="1"/>
  <c r="J2677" i="1"/>
  <c r="J2673" i="1"/>
  <c r="J2669" i="1"/>
  <c r="J2665" i="1"/>
  <c r="J2661" i="1"/>
  <c r="J2657" i="1"/>
  <c r="J2653" i="1"/>
  <c r="J2649" i="1"/>
  <c r="J2645" i="1"/>
  <c r="J2641" i="1"/>
  <c r="J2637" i="1"/>
  <c r="J2633" i="1"/>
  <c r="J2629" i="1"/>
  <c r="J2625" i="1"/>
  <c r="J2621" i="1"/>
  <c r="J2617" i="1"/>
  <c r="J2613" i="1"/>
  <c r="J2609" i="1"/>
  <c r="J2605" i="1"/>
  <c r="J2601" i="1"/>
  <c r="J2597" i="1"/>
  <c r="J2593" i="1"/>
  <c r="J2589" i="1"/>
  <c r="J2585" i="1"/>
  <c r="J2581" i="1"/>
  <c r="J2577" i="1"/>
  <c r="J2573" i="1"/>
  <c r="J2569" i="1"/>
  <c r="J2565" i="1"/>
  <c r="J2561" i="1"/>
  <c r="J2557" i="1"/>
  <c r="J2553" i="1"/>
  <c r="J2549" i="1"/>
  <c r="J2545" i="1"/>
  <c r="J2541" i="1"/>
  <c r="J2537" i="1"/>
  <c r="J2533" i="1"/>
  <c r="J2529" i="1"/>
  <c r="J2525" i="1"/>
  <c r="J2521" i="1"/>
  <c r="J2517" i="1"/>
  <c r="J2513" i="1"/>
  <c r="J2509" i="1"/>
  <c r="J2505" i="1"/>
  <c r="J2501" i="1"/>
  <c r="J2497" i="1"/>
  <c r="J2493" i="1"/>
  <c r="J2489" i="1"/>
  <c r="J2485" i="1"/>
  <c r="J2481" i="1"/>
  <c r="J2477" i="1"/>
  <c r="J2473" i="1"/>
  <c r="J2469" i="1"/>
  <c r="J2465" i="1"/>
  <c r="J2461" i="1"/>
  <c r="J2457" i="1"/>
  <c r="J2453" i="1"/>
  <c r="J2449" i="1"/>
  <c r="J2445" i="1"/>
  <c r="J2441" i="1"/>
  <c r="J2437" i="1"/>
  <c r="J2433" i="1"/>
  <c r="J2429" i="1"/>
  <c r="J2425" i="1"/>
  <c r="J2421" i="1"/>
  <c r="J2417" i="1"/>
  <c r="J2413" i="1"/>
  <c r="J2409" i="1"/>
  <c r="J2405" i="1"/>
  <c r="J2401" i="1"/>
  <c r="J2397" i="1"/>
  <c r="J2393" i="1"/>
  <c r="J2389" i="1"/>
  <c r="J2385" i="1"/>
  <c r="J2381" i="1"/>
  <c r="J2377" i="1"/>
  <c r="J2373" i="1"/>
  <c r="J2369" i="1"/>
  <c r="J2365" i="1"/>
  <c r="J2361" i="1"/>
  <c r="J2357" i="1"/>
  <c r="J2353" i="1"/>
  <c r="J2349" i="1"/>
  <c r="J2345" i="1"/>
  <c r="J2341" i="1"/>
  <c r="J2337" i="1"/>
  <c r="J2333" i="1"/>
  <c r="J2329" i="1"/>
  <c r="J2325" i="1"/>
  <c r="J2321" i="1"/>
  <c r="J2317" i="1"/>
  <c r="J2313" i="1"/>
  <c r="J2309" i="1"/>
  <c r="J2305" i="1"/>
  <c r="J2301" i="1"/>
  <c r="J2297" i="1"/>
  <c r="J2293" i="1"/>
  <c r="J2289" i="1"/>
  <c r="J2285" i="1"/>
  <c r="J2281" i="1"/>
  <c r="J2277" i="1"/>
  <c r="J2273" i="1"/>
  <c r="J2269" i="1"/>
  <c r="J2265" i="1"/>
  <c r="J2261" i="1"/>
  <c r="J2257" i="1"/>
  <c r="J2253" i="1"/>
  <c r="J2249" i="1"/>
  <c r="J2245" i="1"/>
  <c r="J2241" i="1"/>
  <c r="J2237" i="1"/>
  <c r="J2233" i="1"/>
  <c r="J2229" i="1"/>
  <c r="J2225" i="1"/>
  <c r="J2221" i="1"/>
  <c r="J2217" i="1"/>
  <c r="J2213" i="1"/>
  <c r="J2209" i="1"/>
  <c r="J2205" i="1"/>
  <c r="J2201" i="1"/>
  <c r="J2197" i="1"/>
  <c r="J2193" i="1"/>
  <c r="J2189" i="1"/>
  <c r="J2185" i="1"/>
  <c r="J2181" i="1"/>
  <c r="J2177" i="1"/>
  <c r="J2173" i="1"/>
  <c r="J2169" i="1"/>
  <c r="J2165" i="1"/>
  <c r="J2161" i="1"/>
  <c r="J2157" i="1"/>
  <c r="J2153" i="1"/>
  <c r="J2149" i="1"/>
  <c r="J2145" i="1"/>
  <c r="J2141" i="1"/>
  <c r="J2137" i="1"/>
  <c r="J2133" i="1"/>
  <c r="J2129" i="1"/>
  <c r="J2125" i="1"/>
  <c r="J2121" i="1"/>
  <c r="J2117" i="1"/>
  <c r="J2113" i="1"/>
  <c r="J2109" i="1"/>
  <c r="J2105" i="1"/>
  <c r="J2101" i="1"/>
  <c r="J2097" i="1"/>
  <c r="J2093" i="1"/>
  <c r="J2089" i="1"/>
  <c r="J2085" i="1"/>
  <c r="J2081" i="1"/>
  <c r="J2077" i="1"/>
  <c r="J2073" i="1"/>
  <c r="J2069" i="1"/>
  <c r="J2065" i="1"/>
  <c r="J2061" i="1"/>
  <c r="J2057" i="1"/>
  <c r="J2053" i="1"/>
  <c r="J2049" i="1"/>
  <c r="J2045" i="1"/>
  <c r="J2041" i="1"/>
  <c r="J2037" i="1"/>
  <c r="J2033" i="1"/>
  <c r="J2029" i="1"/>
  <c r="J2025" i="1"/>
  <c r="J2021" i="1"/>
  <c r="J2017" i="1"/>
  <c r="J2013" i="1"/>
  <c r="J2009" i="1"/>
  <c r="J2005" i="1"/>
  <c r="J2001" i="1"/>
  <c r="J1997" i="1"/>
  <c r="J1993" i="1"/>
  <c r="J1989" i="1"/>
  <c r="J1985" i="1"/>
  <c r="J1981" i="1"/>
  <c r="J1977" i="1"/>
  <c r="J1973" i="1"/>
  <c r="J1969" i="1"/>
  <c r="J1965" i="1"/>
  <c r="J1961" i="1"/>
  <c r="J1957" i="1"/>
  <c r="J1953" i="1"/>
  <c r="J1949" i="1"/>
  <c r="J1945" i="1"/>
  <c r="J1941" i="1"/>
  <c r="J1937" i="1"/>
  <c r="J1933" i="1"/>
  <c r="J1929" i="1"/>
  <c r="J1925" i="1"/>
  <c r="J1921" i="1"/>
  <c r="J1917" i="1"/>
  <c r="J1913" i="1"/>
  <c r="J1909" i="1"/>
  <c r="J1905" i="1"/>
  <c r="J1901" i="1"/>
  <c r="J1897" i="1"/>
  <c r="J1893" i="1"/>
  <c r="J1889" i="1"/>
  <c r="J1885" i="1"/>
  <c r="J1881" i="1"/>
  <c r="J1877" i="1"/>
  <c r="J1873" i="1"/>
  <c r="J1869" i="1"/>
  <c r="J1865" i="1"/>
  <c r="J1861" i="1"/>
  <c r="J1857" i="1"/>
  <c r="J1853" i="1"/>
  <c r="J1849" i="1"/>
  <c r="J1845" i="1"/>
  <c r="J1841" i="1"/>
  <c r="J1837" i="1"/>
  <c r="J1833" i="1"/>
  <c r="J1829" i="1"/>
  <c r="J1825" i="1"/>
  <c r="J1821" i="1"/>
  <c r="J1817" i="1"/>
  <c r="J1813" i="1"/>
  <c r="J1809" i="1"/>
  <c r="J1805" i="1"/>
  <c r="J1801" i="1"/>
  <c r="J1797" i="1"/>
  <c r="J1793" i="1"/>
  <c r="J1789" i="1"/>
  <c r="J1785" i="1"/>
  <c r="J1781" i="1"/>
  <c r="J1777" i="1"/>
  <c r="J1773" i="1"/>
  <c r="J1769" i="1"/>
  <c r="J1765" i="1"/>
  <c r="J1761" i="1"/>
  <c r="J1757" i="1"/>
  <c r="J1753" i="1"/>
  <c r="J1749" i="1"/>
  <c r="J1745" i="1"/>
  <c r="J1741" i="1"/>
  <c r="J1737" i="1"/>
  <c r="J1733" i="1"/>
  <c r="J1729" i="1"/>
  <c r="J1725" i="1"/>
  <c r="J1721" i="1"/>
  <c r="J1717" i="1"/>
  <c r="J1713" i="1"/>
  <c r="J1709" i="1"/>
  <c r="J1705" i="1"/>
  <c r="J1701" i="1"/>
  <c r="J1697" i="1"/>
  <c r="J1693" i="1"/>
  <c r="J1689" i="1"/>
  <c r="J1685" i="1"/>
  <c r="J1681" i="1"/>
  <c r="J1677" i="1"/>
  <c r="J1673" i="1"/>
  <c r="J1669" i="1"/>
  <c r="J1665" i="1"/>
  <c r="J1661" i="1"/>
  <c r="J1657" i="1"/>
  <c r="J1653" i="1"/>
  <c r="J1649" i="1"/>
  <c r="J1645" i="1"/>
  <c r="J1641" i="1"/>
  <c r="J1637" i="1"/>
  <c r="J1633" i="1"/>
  <c r="J1629" i="1"/>
  <c r="J1625" i="1"/>
  <c r="J1621" i="1"/>
  <c r="J1617" i="1"/>
  <c r="J1613" i="1"/>
  <c r="J1609" i="1"/>
  <c r="J1605" i="1"/>
  <c r="J1601" i="1"/>
  <c r="J1597" i="1"/>
  <c r="J1593" i="1"/>
  <c r="J1589" i="1"/>
  <c r="J1585" i="1"/>
  <c r="J1581" i="1"/>
  <c r="J1577" i="1"/>
  <c r="J1573" i="1"/>
  <c r="J1569" i="1"/>
  <c r="J1565" i="1"/>
  <c r="J1562" i="1"/>
  <c r="K2051" i="1"/>
  <c r="K2047" i="1"/>
  <c r="K2043" i="1"/>
  <c r="K2039" i="1"/>
  <c r="K2035" i="1"/>
  <c r="K2031" i="1"/>
  <c r="K2027" i="1"/>
  <c r="K2023" i="1"/>
  <c r="K2019" i="1"/>
  <c r="K2015" i="1"/>
  <c r="K2011" i="1"/>
  <c r="K2007" i="1"/>
  <c r="K2003" i="1"/>
  <c r="K1999" i="1"/>
  <c r="K1995" i="1"/>
  <c r="K1991" i="1"/>
  <c r="K1987" i="1"/>
  <c r="K1983" i="1"/>
  <c r="K1979" i="1"/>
  <c r="K1975" i="1"/>
  <c r="K1971" i="1"/>
  <c r="K1967" i="1"/>
  <c r="K1963" i="1"/>
  <c r="K1959" i="1"/>
  <c r="K1955" i="1"/>
  <c r="K1951" i="1"/>
  <c r="K1947" i="1"/>
  <c r="K1943" i="1"/>
  <c r="K1939" i="1"/>
  <c r="K1935" i="1"/>
  <c r="K1931" i="1"/>
  <c r="K1927" i="1"/>
  <c r="K1923" i="1"/>
  <c r="K1919" i="1"/>
  <c r="K1915" i="1"/>
  <c r="K1911" i="1"/>
  <c r="K1907" i="1"/>
  <c r="K1903" i="1"/>
  <c r="K1899" i="1"/>
  <c r="K1895" i="1"/>
  <c r="K1891" i="1"/>
  <c r="K1887" i="1"/>
  <c r="K1883" i="1"/>
  <c r="K1879" i="1"/>
  <c r="K1875" i="1"/>
  <c r="K1871" i="1"/>
  <c r="K1867" i="1"/>
  <c r="K1863" i="1"/>
  <c r="K1859" i="1"/>
  <c r="K1855" i="1"/>
  <c r="K1851" i="1"/>
  <c r="K1847" i="1"/>
  <c r="K1843" i="1"/>
  <c r="K1839" i="1"/>
  <c r="K1835" i="1"/>
  <c r="K1831" i="1"/>
  <c r="K1827" i="1"/>
  <c r="K1823" i="1"/>
  <c r="K1819" i="1"/>
  <c r="K1815" i="1"/>
  <c r="K1811" i="1"/>
  <c r="K1807" i="1"/>
  <c r="K1803" i="1"/>
  <c r="K1799" i="1"/>
  <c r="K1795" i="1"/>
  <c r="K1791" i="1"/>
  <c r="K1787" i="1"/>
  <c r="K1783" i="1"/>
  <c r="K1779" i="1"/>
  <c r="K1775" i="1"/>
  <c r="K1771" i="1"/>
  <c r="K1767" i="1"/>
  <c r="K1763" i="1"/>
  <c r="K1759" i="1"/>
  <c r="K1755" i="1"/>
  <c r="K1751" i="1"/>
  <c r="K1747" i="1"/>
  <c r="K1743" i="1"/>
  <c r="K1739" i="1"/>
  <c r="K1735" i="1"/>
  <c r="K1731" i="1"/>
  <c r="K1727" i="1"/>
  <c r="K1723" i="1"/>
  <c r="K1719" i="1"/>
  <c r="K1715" i="1"/>
  <c r="K1711" i="1"/>
  <c r="K1707" i="1"/>
  <c r="K1703" i="1"/>
  <c r="K1699" i="1"/>
  <c r="K1695" i="1"/>
  <c r="K1691" i="1"/>
  <c r="K1687" i="1"/>
  <c r="K1683" i="1"/>
  <c r="K1679" i="1"/>
  <c r="K1675" i="1"/>
  <c r="K1671" i="1"/>
  <c r="K1667" i="1"/>
  <c r="K1663" i="1"/>
  <c r="K1659" i="1"/>
  <c r="K1655" i="1"/>
  <c r="K1651" i="1"/>
  <c r="K1647" i="1"/>
  <c r="K1643" i="1"/>
  <c r="K1639" i="1"/>
  <c r="K1635" i="1"/>
  <c r="K1631" i="1"/>
  <c r="K1627" i="1"/>
  <c r="K1623" i="1"/>
  <c r="K1619" i="1"/>
  <c r="K1615" i="1"/>
  <c r="K1611" i="1"/>
  <c r="K1607" i="1"/>
  <c r="K1603" i="1"/>
  <c r="K1599" i="1"/>
  <c r="K1595" i="1"/>
  <c r="K1591" i="1"/>
  <c r="K1587" i="1"/>
  <c r="K1583" i="1"/>
  <c r="K1579" i="1"/>
  <c r="K1575" i="1"/>
  <c r="K1571" i="1"/>
  <c r="K1567" i="1"/>
  <c r="J1840" i="1"/>
  <c r="K3111" i="1"/>
  <c r="K3112" i="1" s="1"/>
  <c r="K3113" i="1" s="1"/>
  <c r="K3114" i="1" s="1"/>
  <c r="K3115" i="1" s="1"/>
  <c r="K3116" i="1" s="1"/>
  <c r="K3117" i="1" s="1"/>
  <c r="K3118" i="1" s="1"/>
  <c r="K3119" i="1" s="1"/>
  <c r="K3120" i="1" s="1"/>
  <c r="K3121" i="1" s="1"/>
  <c r="K3122" i="1" s="1"/>
  <c r="K3123" i="1" s="1"/>
  <c r="K3124" i="1" s="1"/>
  <c r="K3125" i="1" s="1"/>
  <c r="K3126" i="1" s="1"/>
  <c r="K3127" i="1" s="1"/>
  <c r="K3128" i="1" s="1"/>
  <c r="K3129" i="1" s="1"/>
  <c r="K3130" i="1" s="1"/>
  <c r="K3131" i="1" s="1"/>
  <c r="K3132" i="1" s="1"/>
  <c r="K3133" i="1" s="1"/>
  <c r="K3134" i="1" s="1"/>
  <c r="K3135" i="1" s="1"/>
  <c r="K3136" i="1" s="1"/>
  <c r="K3137" i="1" s="1"/>
  <c r="K3138" i="1" s="1"/>
  <c r="K3139" i="1" s="1"/>
  <c r="K3140" i="1" s="1"/>
  <c r="K3141" i="1" s="1"/>
  <c r="K3142" i="1" s="1"/>
  <c r="K3143" i="1" s="1"/>
  <c r="K3144" i="1" s="1"/>
  <c r="K3145" i="1" s="1"/>
  <c r="K3146" i="1" s="1"/>
  <c r="K3147" i="1" s="1"/>
  <c r="K3148" i="1" s="1"/>
  <c r="K3149" i="1" s="1"/>
  <c r="K3150" i="1" s="1"/>
  <c r="K3151" i="1" s="1"/>
  <c r="K3152" i="1" s="1"/>
  <c r="K3153" i="1" s="1"/>
  <c r="K3154" i="1" s="1"/>
  <c r="K3155" i="1" s="1"/>
  <c r="K3156" i="1" s="1"/>
  <c r="K3157" i="1" s="1"/>
  <c r="K3158" i="1" s="1"/>
  <c r="K3159" i="1" s="1"/>
  <c r="K3160" i="1" s="1"/>
  <c r="K3161" i="1" s="1"/>
  <c r="K3162" i="1" s="1"/>
  <c r="K3163" i="1" s="1"/>
  <c r="K3164" i="1" s="1"/>
  <c r="K3165" i="1" s="1"/>
  <c r="K3166" i="1" s="1"/>
  <c r="K3167" i="1" s="1"/>
  <c r="K3168" i="1" s="1"/>
  <c r="K3169" i="1" s="1"/>
  <c r="K3170" i="1" s="1"/>
  <c r="K3171" i="1" s="1"/>
  <c r="K3172" i="1" s="1"/>
  <c r="K3173" i="1" s="1"/>
  <c r="K3174" i="1" s="1"/>
  <c r="K3175" i="1" s="1"/>
  <c r="K3176" i="1" s="1"/>
  <c r="K3177" i="1" s="1"/>
  <c r="K3178" i="1" s="1"/>
  <c r="K3179" i="1" s="1"/>
  <c r="K3180" i="1" s="1"/>
  <c r="K3181" i="1" s="1"/>
  <c r="K3182" i="1" s="1"/>
  <c r="K3183" i="1" s="1"/>
  <c r="K3184" i="1" s="1"/>
  <c r="K3185" i="1" s="1"/>
  <c r="K3186" i="1" s="1"/>
  <c r="K3187" i="1" s="1"/>
  <c r="K3188" i="1" s="1"/>
  <c r="K3189" i="1" s="1"/>
  <c r="K3190" i="1" s="1"/>
  <c r="K3191" i="1" s="1"/>
  <c r="K3192" i="1" s="1"/>
  <c r="K3193" i="1" s="1"/>
  <c r="K3194" i="1" s="1"/>
  <c r="K3195" i="1" s="1"/>
  <c r="K3196" i="1" s="1"/>
  <c r="K3197" i="1" s="1"/>
  <c r="K3198" i="1" s="1"/>
  <c r="K3199" i="1" s="1"/>
  <c r="K3200" i="1" s="1"/>
  <c r="K3201" i="1" s="1"/>
  <c r="K3202" i="1" s="1"/>
  <c r="K3203" i="1" s="1"/>
  <c r="K3204" i="1" s="1"/>
  <c r="K3205" i="1" s="1"/>
  <c r="K3206" i="1" s="1"/>
  <c r="K3207" i="1" s="1"/>
  <c r="K3208" i="1" s="1"/>
  <c r="K3209" i="1" s="1"/>
  <c r="K3210" i="1" s="1"/>
  <c r="K3211" i="1" s="1"/>
  <c r="K3212" i="1" s="1"/>
  <c r="K3213" i="1" s="1"/>
  <c r="K3214" i="1" s="1"/>
  <c r="K3215" i="1" s="1"/>
  <c r="K3216" i="1" s="1"/>
  <c r="K3217" i="1" s="1"/>
  <c r="K3218" i="1" s="1"/>
  <c r="K3219" i="1" s="1"/>
  <c r="K3220" i="1" s="1"/>
  <c r="K3221" i="1" s="1"/>
  <c r="K3222" i="1" s="1"/>
  <c r="K3223" i="1" s="1"/>
  <c r="K3224" i="1" s="1"/>
  <c r="K3225" i="1" s="1"/>
  <c r="K3226" i="1" s="1"/>
  <c r="K3227" i="1" s="1"/>
  <c r="K3228" i="1" s="1"/>
  <c r="K3229" i="1" s="1"/>
  <c r="K3230" i="1" s="1"/>
  <c r="K3231" i="1" s="1"/>
  <c r="K3232" i="1" s="1"/>
  <c r="K3233" i="1" s="1"/>
  <c r="K3234" i="1" s="1"/>
  <c r="K3235" i="1" s="1"/>
  <c r="K3236" i="1" s="1"/>
  <c r="K3237" i="1" s="1"/>
  <c r="K3238" i="1" s="1"/>
  <c r="K3239" i="1" s="1"/>
  <c r="K3240" i="1" s="1"/>
  <c r="K3241" i="1" s="1"/>
  <c r="K3242" i="1" s="1"/>
  <c r="K3243" i="1" s="1"/>
  <c r="K3244" i="1" s="1"/>
  <c r="K3245" i="1" s="1"/>
  <c r="K3246" i="1" s="1"/>
  <c r="K3247" i="1" s="1"/>
  <c r="K3248" i="1" s="1"/>
  <c r="K3249" i="1" s="1"/>
  <c r="K3250" i="1" s="1"/>
  <c r="K3251" i="1" s="1"/>
  <c r="K3252" i="1" s="1"/>
  <c r="K3253" i="1" s="1"/>
  <c r="K3254" i="1" s="1"/>
  <c r="K3255" i="1" s="1"/>
  <c r="K3256" i="1" s="1"/>
  <c r="K3257" i="1" s="1"/>
  <c r="K3258" i="1" s="1"/>
  <c r="K3259" i="1" s="1"/>
  <c r="K3260" i="1" s="1"/>
  <c r="K3261" i="1" s="1"/>
  <c r="K3262" i="1" s="1"/>
  <c r="K3263" i="1" s="1"/>
  <c r="K3264" i="1" s="1"/>
  <c r="K3265" i="1" s="1"/>
  <c r="K3266" i="1" s="1"/>
  <c r="K3267" i="1" s="1"/>
  <c r="K3268" i="1" s="1"/>
  <c r="K3269" i="1" s="1"/>
  <c r="K3270" i="1" s="1"/>
  <c r="K3271" i="1" s="1"/>
  <c r="K3272" i="1" s="1"/>
  <c r="K3273" i="1" s="1"/>
  <c r="K3274" i="1" s="1"/>
  <c r="K3275" i="1" s="1"/>
  <c r="K3276" i="1" s="1"/>
  <c r="K3277" i="1" s="1"/>
  <c r="K3278" i="1" s="1"/>
  <c r="K3279" i="1" s="1"/>
  <c r="K3280" i="1" s="1"/>
  <c r="K3281" i="1" s="1"/>
  <c r="K3282" i="1" s="1"/>
  <c r="K3283" i="1" s="1"/>
  <c r="K3284" i="1" s="1"/>
  <c r="K3285" i="1" s="1"/>
  <c r="K3286" i="1" s="1"/>
  <c r="K3287" i="1" s="1"/>
  <c r="K3288" i="1" s="1"/>
  <c r="K3289" i="1" s="1"/>
  <c r="K3290" i="1" s="1"/>
  <c r="K3291" i="1" s="1"/>
  <c r="K3292" i="1" s="1"/>
  <c r="K3293" i="1" s="1"/>
  <c r="K3294" i="1" s="1"/>
  <c r="K3295" i="1" s="1"/>
  <c r="K3296" i="1" s="1"/>
  <c r="K3297" i="1" s="1"/>
  <c r="K3298" i="1" s="1"/>
  <c r="K3299" i="1" s="1"/>
  <c r="K3300" i="1" s="1"/>
  <c r="K3301" i="1" s="1"/>
  <c r="K3302" i="1" s="1"/>
  <c r="K3303" i="1" s="1"/>
  <c r="K3304" i="1" s="1"/>
  <c r="K3305" i="1" s="1"/>
  <c r="K3306" i="1" s="1"/>
  <c r="K3307" i="1" s="1"/>
  <c r="K3308" i="1" s="1"/>
  <c r="K3309" i="1" s="1"/>
  <c r="K3310" i="1" s="1"/>
  <c r="K3311" i="1" s="1"/>
  <c r="K3312" i="1" s="1"/>
  <c r="K3313" i="1" s="1"/>
  <c r="K3314" i="1" s="1"/>
  <c r="K3315" i="1" s="1"/>
  <c r="K3316" i="1" s="1"/>
  <c r="K3317" i="1" s="1"/>
  <c r="K3318" i="1" s="1"/>
  <c r="K3319" i="1" s="1"/>
  <c r="K3320" i="1" s="1"/>
  <c r="K3321" i="1" s="1"/>
  <c r="K3322" i="1" s="1"/>
  <c r="K3323" i="1" s="1"/>
  <c r="K3324" i="1" s="1"/>
  <c r="K3325" i="1" s="1"/>
  <c r="K3326" i="1" s="1"/>
  <c r="K3327" i="1" s="1"/>
  <c r="K3328" i="1" s="1"/>
  <c r="K3329" i="1" s="1"/>
  <c r="K3330" i="1" s="1"/>
  <c r="K3331" i="1" s="1"/>
  <c r="K3332" i="1" s="1"/>
  <c r="K3333" i="1" s="1"/>
  <c r="K3334" i="1" s="1"/>
  <c r="K3335" i="1" s="1"/>
  <c r="K3336" i="1" s="1"/>
  <c r="K3337" i="1" s="1"/>
  <c r="K3338" i="1" s="1"/>
  <c r="K3339" i="1" s="1"/>
  <c r="K3340" i="1" s="1"/>
  <c r="K3341" i="1" s="1"/>
  <c r="K3342" i="1" s="1"/>
  <c r="K3343" i="1" s="1"/>
  <c r="K3344" i="1" s="1"/>
  <c r="K3345" i="1" s="1"/>
  <c r="K3346" i="1" s="1"/>
  <c r="K3347" i="1" s="1"/>
  <c r="K3348" i="1" s="1"/>
  <c r="K3349" i="1" s="1"/>
  <c r="K3350" i="1" s="1"/>
  <c r="K3351" i="1" s="1"/>
  <c r="K3352" i="1" s="1"/>
  <c r="K3353" i="1" s="1"/>
  <c r="K3354" i="1" s="1"/>
  <c r="K3355" i="1" s="1"/>
  <c r="K3356" i="1" s="1"/>
  <c r="K3357" i="1" s="1"/>
  <c r="K3358" i="1" s="1"/>
  <c r="K3359" i="1" s="1"/>
  <c r="K3360" i="1" s="1"/>
  <c r="K3361" i="1" s="1"/>
  <c r="K3362" i="1" s="1"/>
  <c r="K3363" i="1" s="1"/>
  <c r="K3364" i="1" s="1"/>
  <c r="K3365" i="1" s="1"/>
  <c r="K3366" i="1" s="1"/>
  <c r="K3367" i="1" s="1"/>
  <c r="K3368" i="1" s="1"/>
  <c r="K3369" i="1" s="1"/>
  <c r="K3370" i="1" s="1"/>
  <c r="K3371" i="1" s="1"/>
  <c r="K3372" i="1" s="1"/>
  <c r="K3373" i="1" s="1"/>
  <c r="K3374" i="1" s="1"/>
  <c r="K3375" i="1" s="1"/>
  <c r="K3376" i="1" s="1"/>
  <c r="K3377" i="1" s="1"/>
  <c r="K3378" i="1" s="1"/>
  <c r="K3379" i="1" s="1"/>
  <c r="K3380" i="1" s="1"/>
  <c r="K3381" i="1" s="1"/>
  <c r="K3382" i="1" s="1"/>
  <c r="K3383" i="1" s="1"/>
  <c r="K3384" i="1" s="1"/>
  <c r="K3385" i="1" s="1"/>
  <c r="K3386" i="1" s="1"/>
  <c r="K3387" i="1" s="1"/>
  <c r="K3388" i="1" s="1"/>
  <c r="K3389" i="1" s="1"/>
  <c r="K3390" i="1" s="1"/>
  <c r="K3391" i="1" s="1"/>
  <c r="K3392" i="1" s="1"/>
  <c r="K3393" i="1" s="1"/>
  <c r="K3394" i="1" s="1"/>
  <c r="K3395" i="1" s="1"/>
  <c r="K3396" i="1" s="1"/>
  <c r="K3397" i="1" s="1"/>
  <c r="K3398" i="1" s="1"/>
  <c r="K3399" i="1" s="1"/>
  <c r="K3400" i="1" s="1"/>
  <c r="K3401" i="1" s="1"/>
  <c r="K3402" i="1" s="1"/>
  <c r="K3403" i="1" s="1"/>
  <c r="K3404" i="1" s="1"/>
  <c r="K3405" i="1" s="1"/>
  <c r="K3406" i="1" s="1"/>
  <c r="K3407" i="1" s="1"/>
  <c r="K3408" i="1" s="1"/>
  <c r="K3409" i="1" s="1"/>
  <c r="K3410" i="1" s="1"/>
  <c r="K3411" i="1" s="1"/>
  <c r="K3412" i="1" s="1"/>
  <c r="K3413" i="1" s="1"/>
  <c r="K3414" i="1" s="1"/>
  <c r="K3415" i="1" s="1"/>
  <c r="K3416" i="1" s="1"/>
  <c r="K3417" i="1" s="1"/>
  <c r="K3418" i="1" s="1"/>
  <c r="K3419" i="1" s="1"/>
  <c r="K3420" i="1" s="1"/>
  <c r="K3421" i="1" s="1"/>
  <c r="K3422" i="1" s="1"/>
  <c r="K3423" i="1" s="1"/>
  <c r="K3424" i="1" s="1"/>
  <c r="K3425" i="1" s="1"/>
  <c r="K3426" i="1" s="1"/>
  <c r="K3427" i="1" s="1"/>
  <c r="K3428" i="1" s="1"/>
  <c r="K3429" i="1" s="1"/>
  <c r="K3430" i="1" s="1"/>
  <c r="K3431" i="1" s="1"/>
  <c r="K3432" i="1" s="1"/>
  <c r="K3433" i="1" s="1"/>
  <c r="K3434" i="1" s="1"/>
  <c r="K3435" i="1" s="1"/>
  <c r="K3436" i="1" s="1"/>
  <c r="K3437" i="1" s="1"/>
  <c r="K3438" i="1" s="1"/>
  <c r="K3439" i="1" s="1"/>
  <c r="K3440" i="1" s="1"/>
  <c r="K3441" i="1" s="1"/>
  <c r="K3442" i="1" s="1"/>
  <c r="K3443" i="1" s="1"/>
  <c r="K3444" i="1" s="1"/>
  <c r="K3445" i="1" s="1"/>
  <c r="K3446" i="1" s="1"/>
  <c r="K3447" i="1" s="1"/>
  <c r="K3448" i="1" s="1"/>
  <c r="K3449" i="1" s="1"/>
  <c r="K3450" i="1" s="1"/>
  <c r="K3451" i="1" s="1"/>
  <c r="K3452" i="1" s="1"/>
  <c r="K3453" i="1" s="1"/>
  <c r="K3454" i="1" s="1"/>
  <c r="K3455" i="1" s="1"/>
  <c r="K3456" i="1" s="1"/>
  <c r="K3457" i="1" s="1"/>
  <c r="K3458" i="1" s="1"/>
  <c r="K3459" i="1" s="1"/>
  <c r="K3460" i="1" s="1"/>
  <c r="K3461" i="1" s="1"/>
  <c r="K3462" i="1" s="1"/>
  <c r="K3463" i="1" s="1"/>
  <c r="K3464" i="1" s="1"/>
  <c r="K3465" i="1" s="1"/>
  <c r="K3466" i="1" s="1"/>
  <c r="K3467" i="1" s="1"/>
  <c r="K3468" i="1" s="1"/>
  <c r="K3469" i="1" s="1"/>
  <c r="K3470" i="1" s="1"/>
  <c r="K3471" i="1" s="1"/>
  <c r="K3472" i="1" s="1"/>
  <c r="K3473" i="1" s="1"/>
  <c r="K3474" i="1" s="1"/>
  <c r="K3475" i="1" s="1"/>
  <c r="K3476" i="1" s="1"/>
  <c r="K3477" i="1" s="1"/>
  <c r="K3478" i="1" s="1"/>
  <c r="K3479" i="1" s="1"/>
  <c r="K3480" i="1" s="1"/>
  <c r="K3481" i="1" s="1"/>
  <c r="K3482" i="1" s="1"/>
  <c r="K3483" i="1" s="1"/>
  <c r="K3484" i="1" s="1"/>
  <c r="K3485" i="1" s="1"/>
  <c r="K3486" i="1" s="1"/>
  <c r="K3487" i="1" s="1"/>
  <c r="K3488" i="1" s="1"/>
  <c r="K3489" i="1" s="1"/>
  <c r="K3490" i="1" s="1"/>
  <c r="K3491" i="1" s="1"/>
  <c r="K3492" i="1" s="1"/>
  <c r="K3493" i="1" s="1"/>
  <c r="K3494" i="1" s="1"/>
  <c r="K3495" i="1" s="1"/>
  <c r="K3496" i="1" s="1"/>
  <c r="K3497" i="1" s="1"/>
  <c r="K3498" i="1" s="1"/>
  <c r="K3499" i="1" s="1"/>
  <c r="K3500" i="1" s="1"/>
  <c r="K3501" i="1" s="1"/>
  <c r="K3502" i="1" s="1"/>
  <c r="K3503" i="1" s="1"/>
  <c r="K3504" i="1" s="1"/>
  <c r="K3505" i="1" s="1"/>
  <c r="K3506" i="1" s="1"/>
  <c r="K3507" i="1" s="1"/>
  <c r="K3508" i="1" s="1"/>
  <c r="K3509" i="1" s="1"/>
  <c r="K3510" i="1" s="1"/>
  <c r="K3511" i="1" s="1"/>
  <c r="K3512" i="1" s="1"/>
  <c r="K3513" i="1" s="1"/>
  <c r="K3514" i="1" s="1"/>
  <c r="K3515" i="1" s="1"/>
  <c r="K3516" i="1" s="1"/>
  <c r="K3517" i="1" s="1"/>
  <c r="K3518" i="1" s="1"/>
  <c r="K3519" i="1" s="1"/>
  <c r="K3520" i="1" s="1"/>
  <c r="K3521" i="1" s="1"/>
  <c r="K3522" i="1" s="1"/>
  <c r="K3523" i="1" s="1"/>
  <c r="K3524" i="1" s="1"/>
  <c r="K3525" i="1" s="1"/>
  <c r="K3526" i="1" s="1"/>
  <c r="K3527" i="1" s="1"/>
  <c r="K3528" i="1" s="1"/>
  <c r="K3529" i="1" s="1"/>
  <c r="K3530" i="1" s="1"/>
  <c r="K3531" i="1" s="1"/>
  <c r="K3532" i="1" s="1"/>
  <c r="K3533" i="1" s="1"/>
  <c r="K3534" i="1" s="1"/>
  <c r="K3535" i="1" s="1"/>
  <c r="K3536" i="1" s="1"/>
  <c r="K3537" i="1" s="1"/>
  <c r="K3538" i="1" s="1"/>
  <c r="K3539" i="1" s="1"/>
  <c r="K3540" i="1" s="1"/>
  <c r="K3541" i="1" s="1"/>
  <c r="K3542" i="1" s="1"/>
  <c r="K3543" i="1" s="1"/>
  <c r="K3544" i="1" s="1"/>
  <c r="K3545" i="1" s="1"/>
  <c r="K3546" i="1" s="1"/>
  <c r="K3547" i="1" s="1"/>
  <c r="K3548" i="1" s="1"/>
  <c r="K3549" i="1" s="1"/>
  <c r="K3550" i="1" s="1"/>
  <c r="K3551" i="1" s="1"/>
  <c r="K3552" i="1" s="1"/>
  <c r="K3553" i="1" s="1"/>
  <c r="K3554" i="1" s="1"/>
  <c r="K3555" i="1" s="1"/>
  <c r="K3556" i="1" s="1"/>
  <c r="K3557" i="1" s="1"/>
  <c r="K3558" i="1" s="1"/>
  <c r="K3559" i="1" s="1"/>
  <c r="K3560" i="1" s="1"/>
  <c r="K3561" i="1" s="1"/>
  <c r="K3562" i="1" s="1"/>
  <c r="K3563" i="1" s="1"/>
  <c r="K3564" i="1" s="1"/>
  <c r="K3565" i="1" s="1"/>
  <c r="K3566" i="1" s="1"/>
  <c r="K3567" i="1" s="1"/>
  <c r="K3568" i="1" s="1"/>
  <c r="K3569" i="1" s="1"/>
  <c r="K3570" i="1" s="1"/>
  <c r="K3571" i="1" s="1"/>
  <c r="K3572" i="1" s="1"/>
  <c r="K3573" i="1" s="1"/>
  <c r="K3574" i="1" s="1"/>
  <c r="K3575" i="1" s="1"/>
  <c r="K3576" i="1" s="1"/>
  <c r="K3577" i="1" s="1"/>
  <c r="K3578" i="1" s="1"/>
  <c r="K3579" i="1" s="1"/>
  <c r="K3580" i="1" s="1"/>
  <c r="K3581" i="1" s="1"/>
  <c r="K3582" i="1" s="1"/>
  <c r="K3583" i="1" s="1"/>
  <c r="K3584" i="1" s="1"/>
  <c r="K3585" i="1" s="1"/>
  <c r="K3586" i="1" s="1"/>
  <c r="K3587" i="1" s="1"/>
  <c r="K3588" i="1" s="1"/>
  <c r="K3589" i="1" s="1"/>
  <c r="K3590" i="1" s="1"/>
  <c r="K3591" i="1" s="1"/>
  <c r="K3592" i="1" s="1"/>
  <c r="K3593" i="1" s="1"/>
  <c r="K3594" i="1" s="1"/>
  <c r="K3595" i="1" s="1"/>
  <c r="K3596" i="1" s="1"/>
  <c r="K3597" i="1" s="1"/>
  <c r="K3598" i="1" s="1"/>
  <c r="K3599" i="1" s="1"/>
  <c r="K3600" i="1" s="1"/>
  <c r="K3601" i="1" s="1"/>
  <c r="K3602" i="1" s="1"/>
  <c r="K3603" i="1" s="1"/>
  <c r="K3604" i="1" s="1"/>
  <c r="K3605" i="1" s="1"/>
  <c r="K3606" i="1" s="1"/>
  <c r="K3607" i="1" s="1"/>
  <c r="K3608" i="1" s="1"/>
  <c r="K3609" i="1" s="1"/>
  <c r="K3610" i="1" s="1"/>
  <c r="K3611" i="1" s="1"/>
  <c r="K3612" i="1" s="1"/>
  <c r="K3613" i="1" s="1"/>
  <c r="K3614" i="1" s="1"/>
  <c r="K3615" i="1" s="1"/>
  <c r="K3616" i="1" s="1"/>
  <c r="K3617" i="1" s="1"/>
  <c r="K3618" i="1" s="1"/>
  <c r="K3619" i="1" s="1"/>
  <c r="K3620" i="1" s="1"/>
  <c r="K3621" i="1" s="1"/>
  <c r="K3622" i="1" s="1"/>
  <c r="K3623" i="1" s="1"/>
  <c r="K3624" i="1" s="1"/>
  <c r="K3625" i="1" s="1"/>
  <c r="K3626" i="1" s="1"/>
  <c r="K3627" i="1" s="1"/>
  <c r="K3628" i="1" s="1"/>
  <c r="K3629" i="1" s="1"/>
  <c r="K3630" i="1" s="1"/>
  <c r="K3631" i="1" s="1"/>
  <c r="K3632" i="1" s="1"/>
  <c r="K3633" i="1" s="1"/>
  <c r="K3634" i="1" s="1"/>
  <c r="K3635" i="1" s="1"/>
  <c r="K3636" i="1" s="1"/>
  <c r="K3637" i="1" s="1"/>
  <c r="K3638" i="1" s="1"/>
  <c r="K3639" i="1" s="1"/>
  <c r="K3640" i="1" s="1"/>
  <c r="K3641" i="1" s="1"/>
  <c r="K3642" i="1" s="1"/>
  <c r="K3643" i="1" s="1"/>
  <c r="K3644" i="1" s="1"/>
  <c r="K3645" i="1" s="1"/>
  <c r="K3646" i="1" s="1"/>
  <c r="K3647" i="1" s="1"/>
  <c r="K3648" i="1" s="1"/>
  <c r="K3649" i="1" s="1"/>
  <c r="K3650" i="1" s="1"/>
  <c r="K3651" i="1" s="1"/>
  <c r="K3652" i="1" s="1"/>
  <c r="K3653" i="1" s="1"/>
  <c r="K3654" i="1" s="1"/>
  <c r="K3655" i="1" s="1"/>
  <c r="K3656" i="1" s="1"/>
  <c r="K3657" i="1" s="1"/>
  <c r="K3658" i="1" s="1"/>
  <c r="K3659" i="1" s="1"/>
  <c r="K3660" i="1" s="1"/>
  <c r="K3661" i="1" s="1"/>
  <c r="K3662" i="1" s="1"/>
  <c r="K3663" i="1" s="1"/>
  <c r="K3664" i="1" s="1"/>
  <c r="K3665" i="1" s="1"/>
  <c r="K3666" i="1" s="1"/>
  <c r="K3667" i="1" s="1"/>
  <c r="K3668" i="1" s="1"/>
  <c r="K3669" i="1" s="1"/>
  <c r="K3670" i="1" s="1"/>
  <c r="K3671" i="1" s="1"/>
  <c r="K3672" i="1" s="1"/>
  <c r="K3673" i="1" s="1"/>
  <c r="K3674" i="1" s="1"/>
  <c r="K3675" i="1" s="1"/>
  <c r="K3676" i="1" s="1"/>
  <c r="K3677" i="1" s="1"/>
  <c r="K3678" i="1" s="1"/>
  <c r="K3679" i="1" s="1"/>
  <c r="K3680" i="1" s="1"/>
  <c r="K3681" i="1" s="1"/>
  <c r="K3682" i="1" s="1"/>
  <c r="K3683" i="1" s="1"/>
  <c r="K3684" i="1" s="1"/>
  <c r="K3685" i="1" s="1"/>
  <c r="K3686" i="1" s="1"/>
  <c r="K3687" i="1" s="1"/>
  <c r="K3688" i="1" s="1"/>
  <c r="K3689" i="1" s="1"/>
  <c r="K3690" i="1" s="1"/>
  <c r="K3691" i="1" s="1"/>
  <c r="K3692" i="1" s="1"/>
  <c r="K3693" i="1" s="1"/>
  <c r="K3694" i="1" s="1"/>
  <c r="K3695" i="1" s="1"/>
  <c r="K3696" i="1" s="1"/>
  <c r="K3697" i="1" s="1"/>
  <c r="K3698" i="1" s="1"/>
  <c r="K3699" i="1" s="1"/>
  <c r="K3700" i="1" s="1"/>
  <c r="K3701" i="1" s="1"/>
  <c r="K3702" i="1" s="1"/>
  <c r="K3703" i="1" s="1"/>
  <c r="K3704" i="1" s="1"/>
  <c r="K3705" i="1" s="1"/>
  <c r="K3706" i="1" s="1"/>
  <c r="K3707" i="1" s="1"/>
  <c r="K3708" i="1" s="1"/>
  <c r="K3709" i="1" s="1"/>
  <c r="K3710" i="1" s="1"/>
  <c r="K3711" i="1" s="1"/>
  <c r="K3712" i="1" s="1"/>
  <c r="K3713" i="1" s="1"/>
  <c r="K3714" i="1" s="1"/>
  <c r="K3715" i="1" s="1"/>
  <c r="K3716" i="1" s="1"/>
  <c r="K3717" i="1" s="1"/>
  <c r="K3718" i="1" s="1"/>
  <c r="K3719" i="1" s="1"/>
  <c r="K3720" i="1" s="1"/>
  <c r="K3721" i="1" s="1"/>
  <c r="K3722" i="1" s="1"/>
  <c r="K3723" i="1" s="1"/>
  <c r="K3724" i="1" s="1"/>
  <c r="K3725" i="1" s="1"/>
  <c r="K3726" i="1" s="1"/>
  <c r="K3727" i="1" s="1"/>
  <c r="K3728" i="1" s="1"/>
  <c r="K3729" i="1" s="1"/>
  <c r="K3730" i="1" s="1"/>
  <c r="K3731" i="1" s="1"/>
  <c r="K3732" i="1" s="1"/>
  <c r="K3733" i="1" s="1"/>
  <c r="K3734" i="1" s="1"/>
  <c r="K3735" i="1" s="1"/>
  <c r="K3736" i="1" s="1"/>
  <c r="K3737" i="1" s="1"/>
  <c r="K3738" i="1" s="1"/>
  <c r="K3739" i="1" s="1"/>
  <c r="K3740" i="1" s="1"/>
  <c r="K3741" i="1" s="1"/>
  <c r="K3742" i="1" s="1"/>
  <c r="K3743" i="1" s="1"/>
  <c r="K3744" i="1" s="1"/>
  <c r="K3745" i="1" s="1"/>
  <c r="K3746" i="1" s="1"/>
  <c r="K3747" i="1" s="1"/>
  <c r="K3748" i="1" s="1"/>
  <c r="K3749" i="1" s="1"/>
  <c r="K3750" i="1" s="1"/>
  <c r="K3751" i="1" s="1"/>
  <c r="K3752" i="1" s="1"/>
  <c r="K3753" i="1" s="1"/>
  <c r="K3754" i="1" s="1"/>
  <c r="K3755" i="1" s="1"/>
  <c r="K3756" i="1" s="1"/>
  <c r="K3757" i="1" s="1"/>
  <c r="K3758" i="1" s="1"/>
  <c r="K3759" i="1" s="1"/>
  <c r="K3760" i="1" s="1"/>
  <c r="K3761" i="1" s="1"/>
  <c r="K3762" i="1" s="1"/>
  <c r="K3763" i="1" s="1"/>
  <c r="K3764" i="1" s="1"/>
  <c r="K3765" i="1" s="1"/>
  <c r="K3766" i="1" s="1"/>
  <c r="K3767" i="1" s="1"/>
  <c r="K3768" i="1" s="1"/>
  <c r="K3769" i="1" s="1"/>
  <c r="K3770" i="1" s="1"/>
  <c r="K3771" i="1" s="1"/>
  <c r="K3772" i="1" s="1"/>
  <c r="K3773" i="1" s="1"/>
  <c r="K3774" i="1" s="1"/>
  <c r="K3775" i="1" s="1"/>
  <c r="K3776" i="1" s="1"/>
  <c r="K3777" i="1" s="1"/>
  <c r="K3778" i="1" s="1"/>
  <c r="K3779" i="1" s="1"/>
  <c r="K3780" i="1" s="1"/>
  <c r="K3781" i="1" s="1"/>
  <c r="K3782" i="1" s="1"/>
  <c r="K3783" i="1" s="1"/>
  <c r="K3784" i="1" s="1"/>
  <c r="K3785" i="1" s="1"/>
  <c r="K3786" i="1" s="1"/>
  <c r="K3787" i="1" s="1"/>
  <c r="K3788" i="1" s="1"/>
  <c r="K3789" i="1" s="1"/>
  <c r="K3790" i="1" s="1"/>
  <c r="K3791" i="1" s="1"/>
  <c r="K3792" i="1" s="1"/>
  <c r="K3793" i="1" s="1"/>
  <c r="K3794" i="1" s="1"/>
  <c r="K3795" i="1" s="1"/>
  <c r="K3796" i="1" s="1"/>
  <c r="K3797" i="1" s="1"/>
  <c r="K3798" i="1" s="1"/>
  <c r="K3799" i="1" s="1"/>
  <c r="K3800" i="1" s="1"/>
  <c r="K3801" i="1" s="1"/>
  <c r="K3802" i="1" s="1"/>
  <c r="K3803" i="1" s="1"/>
  <c r="K3804" i="1" s="1"/>
  <c r="K3805" i="1" s="1"/>
  <c r="K3806" i="1" s="1"/>
  <c r="K3807" i="1" s="1"/>
  <c r="K3808" i="1" s="1"/>
  <c r="K3809" i="1" s="1"/>
  <c r="K3810" i="1" s="1"/>
  <c r="K3811" i="1" s="1"/>
  <c r="K3812" i="1" s="1"/>
  <c r="K3813" i="1" s="1"/>
  <c r="K3814" i="1" s="1"/>
  <c r="K3815" i="1" s="1"/>
  <c r="K3816" i="1" s="1"/>
  <c r="K3817" i="1" s="1"/>
  <c r="K3818" i="1" s="1"/>
  <c r="K3819" i="1" s="1"/>
  <c r="K3820" i="1" s="1"/>
  <c r="K3821" i="1" s="1"/>
  <c r="K3822" i="1" s="1"/>
  <c r="K3823" i="1" s="1"/>
  <c r="K3824" i="1" s="1"/>
  <c r="K3825" i="1" s="1"/>
  <c r="K3826" i="1" s="1"/>
  <c r="K3827" i="1" s="1"/>
  <c r="K3828" i="1" s="1"/>
  <c r="K3829" i="1" s="1"/>
  <c r="K3830" i="1" s="1"/>
  <c r="K3831" i="1" s="1"/>
  <c r="K3832" i="1" s="1"/>
  <c r="K3833" i="1" s="1"/>
  <c r="K3834" i="1" s="1"/>
  <c r="K3835" i="1" s="1"/>
  <c r="K3836" i="1" s="1"/>
  <c r="K3837" i="1" s="1"/>
  <c r="K3838" i="1" s="1"/>
  <c r="K3839" i="1" s="1"/>
  <c r="K3840" i="1" s="1"/>
  <c r="K3841" i="1" s="1"/>
  <c r="K3842" i="1" s="1"/>
  <c r="K3843" i="1" s="1"/>
  <c r="K3844" i="1" s="1"/>
  <c r="K3845" i="1" s="1"/>
  <c r="K3846" i="1" s="1"/>
  <c r="K3847" i="1" s="1"/>
  <c r="K3848" i="1" s="1"/>
  <c r="K3849" i="1" s="1"/>
  <c r="K3850" i="1" s="1"/>
  <c r="K3851" i="1" s="1"/>
  <c r="K3852" i="1" s="1"/>
  <c r="K3853" i="1" s="1"/>
  <c r="K3854" i="1" s="1"/>
  <c r="K3855" i="1" s="1"/>
  <c r="K3856" i="1" s="1"/>
  <c r="K3857" i="1" s="1"/>
  <c r="K3858" i="1" s="1"/>
  <c r="K3859" i="1" s="1"/>
  <c r="K3860" i="1" s="1"/>
  <c r="K3861" i="1" s="1"/>
  <c r="K3862" i="1" s="1"/>
  <c r="K3863" i="1" s="1"/>
  <c r="K3864" i="1" s="1"/>
  <c r="K3865" i="1" s="1"/>
  <c r="K3866" i="1" s="1"/>
  <c r="K3867" i="1" s="1"/>
  <c r="K3868" i="1" s="1"/>
  <c r="K3869" i="1" s="1"/>
  <c r="K3870" i="1" s="1"/>
  <c r="K3871" i="1" s="1"/>
  <c r="K3872" i="1" s="1"/>
  <c r="K3873" i="1" s="1"/>
  <c r="K3874" i="1" s="1"/>
  <c r="K3875" i="1" s="1"/>
  <c r="K3876" i="1" s="1"/>
  <c r="K3877" i="1" s="1"/>
  <c r="K3878" i="1" s="1"/>
  <c r="K3879" i="1" s="1"/>
  <c r="K3880" i="1" s="1"/>
  <c r="K3881" i="1" s="1"/>
  <c r="K3882" i="1" s="1"/>
  <c r="K3883" i="1" s="1"/>
  <c r="K3884" i="1" s="1"/>
  <c r="K3885" i="1" s="1"/>
  <c r="K3886" i="1" s="1"/>
  <c r="K3887" i="1" s="1"/>
  <c r="K3888" i="1" s="1"/>
  <c r="K3889" i="1" s="1"/>
  <c r="K3890" i="1" s="1"/>
  <c r="K3891" i="1" s="1"/>
  <c r="K3892" i="1" s="1"/>
  <c r="K3893" i="1" s="1"/>
  <c r="K3894" i="1" s="1"/>
  <c r="K3895" i="1" s="1"/>
  <c r="K3896" i="1" s="1"/>
  <c r="K3897" i="1" s="1"/>
  <c r="K3898" i="1" s="1"/>
  <c r="K3899" i="1" s="1"/>
  <c r="K3900" i="1" s="1"/>
  <c r="K3901" i="1" s="1"/>
  <c r="K3902" i="1" s="1"/>
  <c r="K3903" i="1" s="1"/>
  <c r="K3904" i="1" s="1"/>
  <c r="K3905" i="1" s="1"/>
  <c r="K3906" i="1" s="1"/>
  <c r="K3907" i="1" s="1"/>
  <c r="K3908" i="1" s="1"/>
  <c r="K3909" i="1" s="1"/>
  <c r="K3910" i="1" s="1"/>
  <c r="K3911" i="1" s="1"/>
  <c r="K3912" i="1" s="1"/>
  <c r="K3913" i="1" s="1"/>
  <c r="K3914" i="1" s="1"/>
  <c r="K3915" i="1" s="1"/>
  <c r="K3916" i="1" s="1"/>
  <c r="K3917" i="1" s="1"/>
  <c r="K3918" i="1" s="1"/>
  <c r="K3919" i="1" s="1"/>
  <c r="K3920" i="1" s="1"/>
  <c r="K3921" i="1" s="1"/>
  <c r="K3922" i="1" s="1"/>
  <c r="K3923" i="1" s="1"/>
  <c r="K3924" i="1" s="1"/>
  <c r="K3925" i="1" s="1"/>
  <c r="K3926" i="1" s="1"/>
  <c r="K3927" i="1" s="1"/>
  <c r="K3928" i="1" s="1"/>
  <c r="K3929" i="1" s="1"/>
  <c r="K3930" i="1" s="1"/>
  <c r="K3931" i="1" s="1"/>
  <c r="K3932" i="1" s="1"/>
  <c r="K3933" i="1" s="1"/>
  <c r="K3934" i="1" s="1"/>
  <c r="K3935" i="1" s="1"/>
  <c r="K3936" i="1" s="1"/>
  <c r="K3937" i="1" s="1"/>
  <c r="K3938" i="1" s="1"/>
  <c r="K3939" i="1" s="1"/>
  <c r="K3940" i="1" s="1"/>
  <c r="K3941" i="1" s="1"/>
  <c r="K3942" i="1" s="1"/>
  <c r="K3943" i="1" s="1"/>
  <c r="K3944" i="1" s="1"/>
  <c r="K3945" i="1" s="1"/>
  <c r="K3946" i="1" s="1"/>
  <c r="K3947" i="1" s="1"/>
  <c r="K3948" i="1" s="1"/>
  <c r="K3949" i="1" s="1"/>
  <c r="K3950" i="1" s="1"/>
  <c r="K3951" i="1" s="1"/>
  <c r="K3952" i="1" s="1"/>
  <c r="K3953" i="1" s="1"/>
  <c r="K3954" i="1" s="1"/>
  <c r="K3955" i="1" s="1"/>
  <c r="K3956" i="1" s="1"/>
  <c r="K3957" i="1" s="1"/>
  <c r="K3958" i="1" s="1"/>
  <c r="K3959" i="1" s="1"/>
  <c r="K3960" i="1" s="1"/>
  <c r="K3961" i="1" s="1"/>
  <c r="K3962" i="1" s="1"/>
  <c r="K3963" i="1" s="1"/>
  <c r="K3964" i="1" s="1"/>
  <c r="K3965" i="1" s="1"/>
  <c r="K3966" i="1" s="1"/>
  <c r="K3967" i="1" s="1"/>
  <c r="K3968" i="1" s="1"/>
  <c r="K3969" i="1" s="1"/>
  <c r="K3970" i="1" s="1"/>
  <c r="K3971" i="1" s="1"/>
  <c r="K3972" i="1" s="1"/>
  <c r="K3973" i="1" s="1"/>
  <c r="K3974" i="1" s="1"/>
  <c r="K3975" i="1" s="1"/>
  <c r="K3976" i="1" s="1"/>
  <c r="K3977" i="1" s="1"/>
  <c r="K3978" i="1" s="1"/>
  <c r="K3979" i="1" s="1"/>
  <c r="K3980" i="1" s="1"/>
  <c r="K3981" i="1" s="1"/>
  <c r="K3982" i="1" s="1"/>
  <c r="K3983" i="1" s="1"/>
  <c r="K3984" i="1" s="1"/>
  <c r="K3985" i="1" s="1"/>
  <c r="K3986" i="1" s="1"/>
  <c r="K3987" i="1" s="1"/>
  <c r="K3988" i="1" s="1"/>
  <c r="K3989" i="1" s="1"/>
  <c r="K3990" i="1" s="1"/>
  <c r="K3991" i="1" s="1"/>
  <c r="K3992" i="1" s="1"/>
  <c r="K3993" i="1" s="1"/>
  <c r="K3994" i="1" s="1"/>
  <c r="K3995" i="1" s="1"/>
  <c r="K3996" i="1" s="1"/>
  <c r="K3997" i="1" s="1"/>
  <c r="K3998" i="1" s="1"/>
  <c r="K3999" i="1" s="1"/>
  <c r="K4000" i="1" s="1"/>
  <c r="K4001" i="1" s="1"/>
  <c r="K4002" i="1" s="1"/>
  <c r="K4003" i="1" s="1"/>
  <c r="K4004" i="1" s="1"/>
  <c r="K4005" i="1" s="1"/>
  <c r="K4006" i="1" s="1"/>
  <c r="K4007" i="1" s="1"/>
  <c r="K4008" i="1" s="1"/>
  <c r="K4009" i="1" s="1"/>
  <c r="K4010" i="1" s="1"/>
  <c r="K4011" i="1" s="1"/>
  <c r="K4012" i="1" s="1"/>
  <c r="K4013" i="1" s="1"/>
  <c r="K4014" i="1" s="1"/>
  <c r="K4015" i="1" s="1"/>
  <c r="K4016" i="1" s="1"/>
  <c r="K4017" i="1" s="1"/>
  <c r="K4018" i="1" s="1"/>
  <c r="K4019" i="1" s="1"/>
  <c r="K4020" i="1" s="1"/>
  <c r="K4021" i="1" s="1"/>
  <c r="K4022" i="1" s="1"/>
  <c r="K4023" i="1" s="1"/>
  <c r="K4024" i="1" s="1"/>
  <c r="K4025" i="1" s="1"/>
  <c r="K4026" i="1" s="1"/>
  <c r="K4027" i="1" s="1"/>
  <c r="K4028" i="1" s="1"/>
  <c r="K4029" i="1" s="1"/>
  <c r="K4030" i="1" s="1"/>
  <c r="K4031" i="1" s="1"/>
  <c r="K4032" i="1" s="1"/>
  <c r="K4033" i="1" s="1"/>
  <c r="K4034" i="1" s="1"/>
  <c r="K4035" i="1" s="1"/>
  <c r="K4036" i="1" s="1"/>
  <c r="K4037" i="1" s="1"/>
  <c r="K4038" i="1" s="1"/>
  <c r="K4039" i="1" s="1"/>
  <c r="K4040" i="1" s="1"/>
  <c r="K4041" i="1" s="1"/>
  <c r="K4042" i="1" s="1"/>
  <c r="K4043" i="1" s="1"/>
  <c r="K4044" i="1" s="1"/>
  <c r="K4045" i="1" s="1"/>
  <c r="K4046" i="1" s="1"/>
  <c r="K4047" i="1" s="1"/>
  <c r="K4048" i="1" s="1"/>
  <c r="K4049" i="1" s="1"/>
  <c r="K4050" i="1" s="1"/>
  <c r="K4051" i="1" s="1"/>
  <c r="K4052" i="1" s="1"/>
  <c r="K4053" i="1" s="1"/>
  <c r="K4054" i="1" s="1"/>
  <c r="K4055" i="1" s="1"/>
  <c r="K4056" i="1" s="1"/>
  <c r="K4057" i="1" s="1"/>
  <c r="K4058" i="1" s="1"/>
  <c r="K4059" i="1" s="1"/>
  <c r="K4060" i="1" s="1"/>
  <c r="K4061" i="1" s="1"/>
  <c r="K4062" i="1" s="1"/>
  <c r="K4063" i="1" s="1"/>
  <c r="K4064" i="1" s="1"/>
  <c r="K4065" i="1" s="1"/>
  <c r="K4066" i="1" s="1"/>
  <c r="K4067" i="1" s="1"/>
  <c r="K4068" i="1" s="1"/>
  <c r="K4069" i="1" s="1"/>
  <c r="K4070" i="1" s="1"/>
  <c r="K4071" i="1" s="1"/>
  <c r="K4072" i="1" s="1"/>
  <c r="K4073" i="1" s="1"/>
  <c r="K4074" i="1" s="1"/>
  <c r="K4075" i="1" s="1"/>
  <c r="K4076" i="1" s="1"/>
  <c r="K4077" i="1" s="1"/>
  <c r="K4078" i="1" s="1"/>
  <c r="K4079" i="1" s="1"/>
  <c r="K4080" i="1" s="1"/>
  <c r="K4081" i="1" s="1"/>
  <c r="K4082" i="1" s="1"/>
  <c r="K4083" i="1" s="1"/>
  <c r="K4084" i="1" s="1"/>
  <c r="K4085" i="1" s="1"/>
  <c r="K4086" i="1" s="1"/>
  <c r="K4087" i="1" s="1"/>
  <c r="K4088" i="1" s="1"/>
  <c r="K4089" i="1" s="1"/>
  <c r="K4090" i="1" s="1"/>
  <c r="K4091" i="1" s="1"/>
  <c r="K4092" i="1" s="1"/>
  <c r="K4093" i="1" s="1"/>
  <c r="K4094" i="1" s="1"/>
  <c r="K4095" i="1" s="1"/>
  <c r="K4096" i="1" s="1"/>
  <c r="K4097" i="1" s="1"/>
  <c r="K4098" i="1" s="1"/>
  <c r="K4099" i="1" s="1"/>
  <c r="K4100" i="1" s="1"/>
  <c r="K4101" i="1" s="1"/>
  <c r="K4102" i="1" s="1"/>
  <c r="K4103" i="1" s="1"/>
  <c r="K4104" i="1" s="1"/>
  <c r="K4105" i="1" s="1"/>
  <c r="K4106" i="1" s="1"/>
  <c r="K4107" i="1" s="1"/>
  <c r="K4108" i="1" s="1"/>
  <c r="K4109" i="1" s="1"/>
  <c r="K4110" i="1" s="1"/>
  <c r="K4111" i="1" s="1"/>
  <c r="K4112" i="1" s="1"/>
  <c r="K4113" i="1" s="1"/>
  <c r="K4114" i="1" s="1"/>
  <c r="K4115" i="1" s="1"/>
  <c r="K4116" i="1" s="1"/>
  <c r="K4117" i="1" s="1"/>
  <c r="K4118" i="1" s="1"/>
  <c r="K4119" i="1" s="1"/>
  <c r="K4120" i="1" s="1"/>
  <c r="K4121" i="1" s="1"/>
  <c r="K4122" i="1" s="1"/>
  <c r="K4123" i="1" s="1"/>
  <c r="K4124" i="1" s="1"/>
  <c r="K4125" i="1" s="1"/>
  <c r="K4126" i="1" s="1"/>
  <c r="K4127" i="1" s="1"/>
  <c r="K4128" i="1" s="1"/>
  <c r="K4129" i="1" s="1"/>
  <c r="K4130" i="1" s="1"/>
  <c r="K4131" i="1" s="1"/>
  <c r="K4132" i="1" s="1"/>
  <c r="K4133" i="1" s="1"/>
  <c r="K4134" i="1" s="1"/>
  <c r="K4135" i="1" s="1"/>
  <c r="K4136" i="1" s="1"/>
  <c r="K4137" i="1" s="1"/>
  <c r="K4138" i="1" s="1"/>
  <c r="K4139" i="1" s="1"/>
  <c r="K4140" i="1" s="1"/>
  <c r="K4141" i="1" s="1"/>
  <c r="K4142" i="1" s="1"/>
  <c r="K4143" i="1" s="1"/>
  <c r="K4144" i="1" s="1"/>
  <c r="K4145" i="1" s="1"/>
  <c r="K4146" i="1" s="1"/>
  <c r="K4147" i="1" s="1"/>
  <c r="K4148" i="1" s="1"/>
  <c r="K4149" i="1" s="1"/>
  <c r="K4150" i="1" s="1"/>
  <c r="K4151" i="1" s="1"/>
  <c r="K4152" i="1" s="1"/>
  <c r="K4153" i="1" s="1"/>
  <c r="K4154" i="1" s="1"/>
  <c r="K4155" i="1" s="1"/>
  <c r="K4156" i="1" s="1"/>
  <c r="K4157" i="1" s="1"/>
  <c r="K4158" i="1" s="1"/>
  <c r="K4159" i="1" s="1"/>
  <c r="K4160" i="1" s="1"/>
  <c r="K4161" i="1" s="1"/>
  <c r="K4162" i="1" s="1"/>
  <c r="K4163" i="1" s="1"/>
  <c r="K4164" i="1" s="1"/>
  <c r="K4165" i="1" s="1"/>
  <c r="K4166" i="1" s="1"/>
  <c r="K4167" i="1" s="1"/>
  <c r="K4168" i="1" s="1"/>
  <c r="K4169" i="1" s="1"/>
  <c r="K4170" i="1" s="1"/>
  <c r="K4171" i="1" s="1"/>
  <c r="K4172" i="1" s="1"/>
  <c r="K4173" i="1" s="1"/>
  <c r="K4174" i="1" s="1"/>
  <c r="K4175" i="1" s="1"/>
  <c r="K4176" i="1" s="1"/>
  <c r="K4177" i="1" s="1"/>
  <c r="K4178" i="1" s="1"/>
  <c r="K4179" i="1" s="1"/>
  <c r="K4180" i="1" s="1"/>
  <c r="K4181" i="1" s="1"/>
  <c r="K4182" i="1" s="1"/>
  <c r="K4183" i="1" s="1"/>
  <c r="K4184" i="1" s="1"/>
  <c r="K4185" i="1" s="1"/>
  <c r="K4186" i="1" s="1"/>
  <c r="K4187" i="1" s="1"/>
  <c r="K4188" i="1" s="1"/>
  <c r="K4189" i="1" s="1"/>
  <c r="K4190" i="1" s="1"/>
  <c r="K4191" i="1" s="1"/>
  <c r="K4192" i="1" s="1"/>
  <c r="K4193" i="1" s="1"/>
  <c r="K4194" i="1" s="1"/>
  <c r="K4195" i="1" s="1"/>
  <c r="K4196" i="1" s="1"/>
  <c r="K4197" i="1" s="1"/>
  <c r="K4198" i="1" s="1"/>
  <c r="K4199" i="1" s="1"/>
  <c r="K4200" i="1" s="1"/>
  <c r="K4201" i="1" s="1"/>
  <c r="K4202" i="1" s="1"/>
  <c r="K4203" i="1" s="1"/>
  <c r="K4204" i="1" s="1"/>
  <c r="K4205" i="1" s="1"/>
  <c r="K4206" i="1" s="1"/>
  <c r="K4207" i="1" s="1"/>
  <c r="K4208" i="1" s="1"/>
  <c r="K4209" i="1" s="1"/>
  <c r="K4210" i="1" s="1"/>
  <c r="K4211" i="1" s="1"/>
  <c r="K4212" i="1" s="1"/>
  <c r="K4213" i="1" s="1"/>
  <c r="K4214" i="1" s="1"/>
  <c r="K4215" i="1" s="1"/>
  <c r="K4216" i="1" s="1"/>
  <c r="K4217" i="1" s="1"/>
  <c r="K4218" i="1" s="1"/>
  <c r="K4219" i="1" s="1"/>
  <c r="K4220" i="1" s="1"/>
  <c r="K4221" i="1" s="1"/>
  <c r="K4222" i="1" s="1"/>
  <c r="K4223" i="1" s="1"/>
  <c r="K4224" i="1" s="1"/>
  <c r="K4225" i="1" s="1"/>
  <c r="K4226" i="1" s="1"/>
  <c r="K4227" i="1" s="1"/>
  <c r="K4228" i="1" s="1"/>
  <c r="K4229" i="1" s="1"/>
  <c r="K4230" i="1" s="1"/>
  <c r="K4231" i="1" s="1"/>
  <c r="K4232" i="1" s="1"/>
  <c r="K4233" i="1" s="1"/>
  <c r="K4234" i="1" s="1"/>
  <c r="K4235" i="1" s="1"/>
  <c r="K4236" i="1" s="1"/>
  <c r="K4237" i="1" s="1"/>
  <c r="K4238" i="1" s="1"/>
  <c r="K4239" i="1" s="1"/>
  <c r="K4240" i="1" s="1"/>
  <c r="K4241" i="1" s="1"/>
  <c r="K4242" i="1" s="1"/>
  <c r="K4243" i="1" s="1"/>
  <c r="K4244" i="1" s="1"/>
  <c r="K4245" i="1" s="1"/>
  <c r="K4246" i="1" s="1"/>
  <c r="K4247" i="1" s="1"/>
  <c r="K4248" i="1" s="1"/>
  <c r="K4249" i="1" s="1"/>
  <c r="K4250" i="1" s="1"/>
  <c r="K4251" i="1" s="1"/>
  <c r="K4252" i="1" s="1"/>
  <c r="K4253" i="1" s="1"/>
  <c r="K4254" i="1" s="1"/>
  <c r="K4255" i="1" s="1"/>
  <c r="K4256" i="1" s="1"/>
  <c r="K4257" i="1" s="1"/>
  <c r="K4258" i="1" s="1"/>
  <c r="K4259" i="1" s="1"/>
  <c r="K4260" i="1" s="1"/>
  <c r="K4261" i="1" s="1"/>
  <c r="K4262" i="1" s="1"/>
  <c r="K4263" i="1" s="1"/>
  <c r="K4264" i="1" s="1"/>
  <c r="K4265" i="1" s="1"/>
  <c r="K4266" i="1" s="1"/>
  <c r="K4267" i="1" s="1"/>
  <c r="K4268" i="1" s="1"/>
  <c r="K4269" i="1" s="1"/>
  <c r="K4270" i="1" s="1"/>
  <c r="K4271" i="1" s="1"/>
  <c r="K4272" i="1" s="1"/>
  <c r="K4273" i="1" s="1"/>
  <c r="K4274" i="1" s="1"/>
  <c r="K4275" i="1" s="1"/>
  <c r="K4276" i="1" s="1"/>
  <c r="K4277" i="1" s="1"/>
  <c r="K4278" i="1" s="1"/>
  <c r="K4279" i="1" s="1"/>
  <c r="K4280" i="1" s="1"/>
  <c r="K4281" i="1" s="1"/>
  <c r="K4282" i="1" s="1"/>
  <c r="K4283" i="1" s="1"/>
  <c r="K4284" i="1" s="1"/>
  <c r="K4285" i="1" s="1"/>
  <c r="K4286" i="1" s="1"/>
  <c r="K4287" i="1" s="1"/>
  <c r="K4288" i="1" s="1"/>
  <c r="K4289" i="1" s="1"/>
  <c r="K4290" i="1" s="1"/>
  <c r="K4291" i="1" s="1"/>
  <c r="K4292" i="1" s="1"/>
  <c r="K4293" i="1" s="1"/>
  <c r="K4294" i="1" s="1"/>
  <c r="K4295" i="1" s="1"/>
  <c r="K4296" i="1" s="1"/>
  <c r="K4297" i="1" s="1"/>
  <c r="K4298" i="1" s="1"/>
  <c r="K4299" i="1" s="1"/>
  <c r="K4300" i="1" s="1"/>
  <c r="K4301" i="1" s="1"/>
  <c r="K4302" i="1" s="1"/>
  <c r="K4303" i="1" s="1"/>
  <c r="K4304" i="1" s="1"/>
  <c r="K4305" i="1" s="1"/>
  <c r="K4306" i="1" s="1"/>
  <c r="K4307" i="1" s="1"/>
  <c r="K4308" i="1" s="1"/>
  <c r="K4309" i="1" s="1"/>
  <c r="K4310" i="1" s="1"/>
  <c r="K4311" i="1" s="1"/>
  <c r="K4312" i="1" s="1"/>
  <c r="K4313" i="1" s="1"/>
  <c r="K4314" i="1" s="1"/>
  <c r="K4315" i="1" s="1"/>
  <c r="K4316" i="1" s="1"/>
  <c r="K4317" i="1" s="1"/>
  <c r="K4318" i="1" s="1"/>
  <c r="K4319" i="1" s="1"/>
  <c r="K4320" i="1" s="1"/>
  <c r="K4321" i="1" s="1"/>
  <c r="K4322" i="1" s="1"/>
  <c r="K4323" i="1" s="1"/>
  <c r="K4324" i="1" s="1"/>
  <c r="K4325" i="1" s="1"/>
  <c r="K4326" i="1" s="1"/>
  <c r="K4327" i="1" s="1"/>
  <c r="K4328" i="1" s="1"/>
  <c r="K4329" i="1" s="1"/>
  <c r="K4330" i="1" s="1"/>
  <c r="K4331" i="1" s="1"/>
  <c r="K4332" i="1" s="1"/>
  <c r="K4333" i="1" s="1"/>
  <c r="K4334" i="1" s="1"/>
  <c r="K4335" i="1" s="1"/>
  <c r="K4336" i="1" s="1"/>
  <c r="K4337" i="1" s="1"/>
  <c r="K4338" i="1" s="1"/>
  <c r="K4339" i="1" s="1"/>
  <c r="K4340" i="1" s="1"/>
  <c r="K4341" i="1" s="1"/>
  <c r="K4342" i="1" s="1"/>
  <c r="K4343" i="1" s="1"/>
  <c r="K4344" i="1" s="1"/>
  <c r="K4345" i="1" s="1"/>
  <c r="K4346" i="1" s="1"/>
  <c r="K4347" i="1" s="1"/>
  <c r="K4348" i="1" s="1"/>
  <c r="K4349" i="1" s="1"/>
  <c r="K4350" i="1" s="1"/>
  <c r="K4351" i="1" s="1"/>
  <c r="K4352" i="1" s="1"/>
  <c r="K4353" i="1" s="1"/>
  <c r="K4354" i="1" s="1"/>
  <c r="K4355" i="1" s="1"/>
  <c r="K4356" i="1" s="1"/>
  <c r="K4357" i="1" s="1"/>
  <c r="K4358" i="1" s="1"/>
  <c r="K4359" i="1" s="1"/>
  <c r="K4360" i="1" s="1"/>
  <c r="K4361" i="1" s="1"/>
  <c r="K4362" i="1" s="1"/>
  <c r="K4363" i="1" s="1"/>
  <c r="K4364" i="1" s="1"/>
  <c r="K4365" i="1" s="1"/>
  <c r="K4366" i="1" s="1"/>
  <c r="K4367" i="1" s="1"/>
  <c r="K4368" i="1" s="1"/>
  <c r="K4369" i="1" s="1"/>
  <c r="K4370" i="1" s="1"/>
  <c r="K4371" i="1" s="1"/>
  <c r="K4372" i="1" s="1"/>
  <c r="K4373" i="1" s="1"/>
  <c r="K4374" i="1" s="1"/>
  <c r="K4375" i="1" s="1"/>
  <c r="K4376" i="1" s="1"/>
  <c r="K4377" i="1" s="1"/>
  <c r="K4378" i="1" s="1"/>
  <c r="K4379" i="1" s="1"/>
  <c r="K4380" i="1" s="1"/>
  <c r="K4381" i="1" s="1"/>
  <c r="K4382" i="1" s="1"/>
  <c r="K4383" i="1" s="1"/>
  <c r="K4384" i="1" s="1"/>
  <c r="K4385" i="1" s="1"/>
  <c r="K4386" i="1" s="1"/>
  <c r="K4387" i="1" s="1"/>
  <c r="K4388" i="1" s="1"/>
  <c r="K4389" i="1" s="1"/>
  <c r="K4390" i="1" s="1"/>
  <c r="K4391" i="1" s="1"/>
  <c r="K4392" i="1" s="1"/>
  <c r="K4393" i="1" s="1"/>
  <c r="K4394" i="1" s="1"/>
  <c r="K4395" i="1" s="1"/>
  <c r="K4396" i="1" s="1"/>
  <c r="K4397" i="1" s="1"/>
  <c r="K4398" i="1" s="1"/>
  <c r="K4399" i="1" s="1"/>
  <c r="K4400" i="1" s="1"/>
  <c r="K4401" i="1" s="1"/>
  <c r="K4402" i="1" s="1"/>
  <c r="K4403" i="1" s="1"/>
  <c r="K4404" i="1" s="1"/>
  <c r="K4405" i="1" s="1"/>
  <c r="K4406" i="1" s="1"/>
  <c r="K4407" i="1" s="1"/>
  <c r="K4408" i="1" s="1"/>
  <c r="K4409" i="1" s="1"/>
  <c r="K4410" i="1" s="1"/>
  <c r="K4411" i="1" s="1"/>
  <c r="K4412" i="1" s="1"/>
  <c r="K4413" i="1" s="1"/>
  <c r="K4414" i="1" s="1"/>
  <c r="K4415" i="1" s="1"/>
  <c r="K4416" i="1" s="1"/>
  <c r="K4417" i="1" s="1"/>
  <c r="K4418" i="1" s="1"/>
  <c r="K4419" i="1" s="1"/>
  <c r="K4420" i="1" s="1"/>
  <c r="K4421" i="1" s="1"/>
  <c r="K4422" i="1" s="1"/>
  <c r="K4423" i="1" s="1"/>
  <c r="K4424" i="1" s="1"/>
  <c r="K4425" i="1" s="1"/>
  <c r="K4426" i="1" s="1"/>
  <c r="K4427" i="1" s="1"/>
  <c r="K4428" i="1" s="1"/>
  <c r="K4429" i="1" s="1"/>
  <c r="K4430" i="1" s="1"/>
  <c r="K4431" i="1" s="1"/>
  <c r="K4432" i="1" s="1"/>
  <c r="K4433" i="1" s="1"/>
  <c r="K4434" i="1" s="1"/>
  <c r="K4435" i="1" s="1"/>
  <c r="K4436" i="1" s="1"/>
  <c r="K4437" i="1" s="1"/>
  <c r="K4438" i="1" s="1"/>
  <c r="K4439" i="1" s="1"/>
  <c r="K4440" i="1" s="1"/>
  <c r="K4441" i="1" s="1"/>
  <c r="K4442" i="1" s="1"/>
  <c r="K4443" i="1" s="1"/>
  <c r="K4444" i="1" s="1"/>
  <c r="K4445" i="1" s="1"/>
  <c r="K4446" i="1" s="1"/>
  <c r="K4447" i="1" s="1"/>
  <c r="K4448" i="1" s="1"/>
  <c r="K4449" i="1" s="1"/>
  <c r="K4450" i="1" s="1"/>
  <c r="K4451" i="1" s="1"/>
  <c r="K4452" i="1" s="1"/>
  <c r="K4453" i="1" s="1"/>
  <c r="K4454" i="1" s="1"/>
  <c r="K4455" i="1" s="1"/>
  <c r="K4456" i="1" s="1"/>
  <c r="K4457" i="1" s="1"/>
  <c r="K4458" i="1" s="1"/>
  <c r="K4459" i="1" s="1"/>
  <c r="K4460" i="1" s="1"/>
  <c r="K4461" i="1" s="1"/>
  <c r="K4462" i="1" s="1"/>
  <c r="K4463" i="1" s="1"/>
  <c r="K4464" i="1" s="1"/>
  <c r="K4465" i="1" s="1"/>
  <c r="K4466" i="1" s="1"/>
  <c r="K4467" i="1" s="1"/>
  <c r="K4468" i="1" s="1"/>
  <c r="K4469" i="1" s="1"/>
  <c r="K4470" i="1" s="1"/>
  <c r="K4471" i="1" s="1"/>
  <c r="K4472" i="1" s="1"/>
  <c r="K4473" i="1" s="1"/>
  <c r="K4474" i="1" s="1"/>
  <c r="K4475" i="1" s="1"/>
  <c r="K4476" i="1" s="1"/>
  <c r="K4477" i="1" s="1"/>
  <c r="K4478" i="1" s="1"/>
  <c r="K4479" i="1" s="1"/>
  <c r="K4480" i="1" s="1"/>
  <c r="K4481" i="1" s="1"/>
  <c r="K4482" i="1" s="1"/>
  <c r="K4483" i="1" s="1"/>
  <c r="K4484" i="1" s="1"/>
  <c r="K4485" i="1" s="1"/>
  <c r="K4486" i="1" s="1"/>
  <c r="K4487" i="1" s="1"/>
  <c r="K4488" i="1" s="1"/>
  <c r="K4489" i="1" s="1"/>
  <c r="K4490" i="1" s="1"/>
  <c r="K4491" i="1" s="1"/>
  <c r="K4492" i="1" s="1"/>
  <c r="K4493" i="1" s="1"/>
  <c r="K4494" i="1" s="1"/>
  <c r="K4495" i="1" s="1"/>
  <c r="K4496" i="1" s="1"/>
  <c r="K4497" i="1" s="1"/>
  <c r="K4498" i="1" s="1"/>
  <c r="K4499" i="1" s="1"/>
  <c r="K4500" i="1" s="1"/>
  <c r="K4501" i="1" s="1"/>
  <c r="K4502" i="1" s="1"/>
  <c r="K4503" i="1" s="1"/>
  <c r="K4504" i="1" s="1"/>
  <c r="K4505" i="1" s="1"/>
  <c r="K4506" i="1" s="1"/>
  <c r="K4507" i="1" s="1"/>
  <c r="K4508" i="1" s="1"/>
  <c r="K4509" i="1" s="1"/>
  <c r="K4510" i="1" s="1"/>
  <c r="K4511" i="1" s="1"/>
  <c r="K4512" i="1" s="1"/>
  <c r="K4513" i="1" s="1"/>
  <c r="K4514" i="1" s="1"/>
  <c r="K4515" i="1" s="1"/>
  <c r="K4516" i="1" s="1"/>
  <c r="K4517" i="1" s="1"/>
  <c r="K4518" i="1" s="1"/>
  <c r="K4519" i="1" s="1"/>
  <c r="K4520" i="1" s="1"/>
  <c r="K4521" i="1" s="1"/>
  <c r="K4522" i="1" s="1"/>
  <c r="K4523" i="1" s="1"/>
  <c r="K4524" i="1" s="1"/>
  <c r="K4525" i="1" s="1"/>
  <c r="K4526" i="1" s="1"/>
  <c r="K4527" i="1" s="1"/>
  <c r="K4528" i="1" s="1"/>
  <c r="K4529" i="1" s="1"/>
  <c r="K4530" i="1" s="1"/>
  <c r="K4531" i="1" s="1"/>
  <c r="K4532" i="1" s="1"/>
  <c r="K4533" i="1" s="1"/>
  <c r="K4534" i="1" s="1"/>
  <c r="K4535" i="1" s="1"/>
  <c r="K4536" i="1" s="1"/>
  <c r="K4537" i="1" s="1"/>
  <c r="K4538" i="1" s="1"/>
  <c r="K4539" i="1" s="1"/>
  <c r="K4540" i="1" s="1"/>
  <c r="K4541" i="1" s="1"/>
  <c r="K4542" i="1" s="1"/>
  <c r="K4543" i="1" s="1"/>
  <c r="K4544" i="1" s="1"/>
  <c r="K4545" i="1" s="1"/>
  <c r="K4546" i="1" s="1"/>
  <c r="K4547" i="1" s="1"/>
  <c r="K4548" i="1" s="1"/>
  <c r="K4549" i="1" s="1"/>
  <c r="K4550" i="1" s="1"/>
  <c r="K4551" i="1" s="1"/>
  <c r="K4552" i="1" s="1"/>
  <c r="K4553" i="1" s="1"/>
  <c r="K4554" i="1" s="1"/>
  <c r="K4555" i="1" s="1"/>
  <c r="K4556" i="1" s="1"/>
  <c r="K4557" i="1" s="1"/>
  <c r="K4558" i="1" s="1"/>
  <c r="K4559" i="1" s="1"/>
  <c r="K4560" i="1" s="1"/>
  <c r="K4561" i="1" s="1"/>
  <c r="K4562" i="1" s="1"/>
  <c r="K4563" i="1" s="1"/>
  <c r="K4564" i="1" s="1"/>
  <c r="K4565" i="1" s="1"/>
  <c r="K4566" i="1" s="1"/>
  <c r="K4567" i="1" s="1"/>
  <c r="K4568" i="1" s="1"/>
  <c r="K4569" i="1" s="1"/>
  <c r="K4570" i="1" s="1"/>
  <c r="K4571" i="1" s="1"/>
  <c r="K4572" i="1" s="1"/>
  <c r="K4573" i="1" s="1"/>
  <c r="K4574" i="1" s="1"/>
  <c r="K4575" i="1" s="1"/>
  <c r="K4576" i="1" s="1"/>
  <c r="K4577" i="1" s="1"/>
  <c r="K4578" i="1" s="1"/>
  <c r="K4579" i="1" s="1"/>
  <c r="K4580" i="1" s="1"/>
  <c r="K4581" i="1" s="1"/>
  <c r="K4582" i="1" s="1"/>
  <c r="K4583" i="1" s="1"/>
  <c r="K4584" i="1" s="1"/>
  <c r="K4585" i="1" s="1"/>
  <c r="K4586" i="1" s="1"/>
  <c r="K4587" i="1" s="1"/>
  <c r="K4588" i="1" s="1"/>
  <c r="K4589" i="1" s="1"/>
  <c r="K4590" i="1" s="1"/>
  <c r="K4591" i="1" s="1"/>
  <c r="K4592" i="1" s="1"/>
  <c r="K4593" i="1" s="1"/>
  <c r="K4594" i="1" s="1"/>
  <c r="K4595" i="1" s="1"/>
  <c r="K4596" i="1" s="1"/>
  <c r="K4597" i="1" s="1"/>
  <c r="K4598" i="1" s="1"/>
  <c r="K4599" i="1" s="1"/>
  <c r="K4600" i="1" s="1"/>
  <c r="K4601" i="1" s="1"/>
  <c r="K4602" i="1" s="1"/>
  <c r="K4603" i="1" s="1"/>
  <c r="K4604" i="1" s="1"/>
  <c r="K4605" i="1" s="1"/>
  <c r="K4606" i="1" s="1"/>
  <c r="K4607" i="1" s="1"/>
  <c r="K4608" i="1" s="1"/>
  <c r="K4609" i="1" s="1"/>
  <c r="K4610" i="1" s="1"/>
  <c r="K4611" i="1" s="1"/>
  <c r="K4612" i="1" s="1"/>
  <c r="K4613" i="1" s="1"/>
  <c r="K4614" i="1" s="1"/>
  <c r="K4615" i="1" s="1"/>
  <c r="K4616" i="1" s="1"/>
  <c r="K4617" i="1" s="1"/>
  <c r="K4618" i="1" s="1"/>
  <c r="K4619" i="1" s="1"/>
  <c r="K4620" i="1" s="1"/>
  <c r="K4621" i="1" s="1"/>
  <c r="K4622" i="1" s="1"/>
  <c r="K4623" i="1" s="1"/>
  <c r="K4624" i="1" s="1"/>
  <c r="K4625" i="1" s="1"/>
  <c r="K4626" i="1" s="1"/>
  <c r="K4627" i="1" s="1"/>
  <c r="K4628" i="1" s="1"/>
  <c r="K4629" i="1" s="1"/>
  <c r="K4630" i="1" s="1"/>
  <c r="K4631" i="1" s="1"/>
  <c r="K4632" i="1" s="1"/>
  <c r="K4633" i="1" s="1"/>
  <c r="K4634" i="1" s="1"/>
  <c r="K4635" i="1" s="1"/>
  <c r="K4636" i="1" s="1"/>
  <c r="K4637" i="1" s="1"/>
  <c r="K4638" i="1" s="1"/>
  <c r="K4639" i="1" s="1"/>
  <c r="K4640" i="1" s="1"/>
  <c r="K4641" i="1" s="1"/>
  <c r="K4642" i="1" s="1"/>
  <c r="K4643" i="1" s="1"/>
  <c r="K4644" i="1" s="1"/>
  <c r="K4645" i="1" s="1"/>
  <c r="K4646" i="1" s="1"/>
  <c r="K4647" i="1" s="1"/>
  <c r="K4648" i="1" s="1"/>
  <c r="K4649" i="1" s="1"/>
  <c r="K4650" i="1" s="1"/>
  <c r="K4651" i="1" s="1"/>
  <c r="K4652" i="1" s="1"/>
  <c r="K4653" i="1" s="1"/>
  <c r="E5" i="1"/>
  <c r="K1562" i="1"/>
  <c r="K1554" i="1"/>
  <c r="K3" i="1" s="1"/>
  <c r="J1554" i="1"/>
  <c r="J3" i="1" s="1"/>
  <c r="B158" i="20" l="1"/>
  <c r="CD13" i="33"/>
  <c r="P10" i="20"/>
  <c r="CD14" i="33"/>
  <c r="P11" i="20"/>
  <c r="B169" i="20"/>
  <c r="B173" i="20"/>
  <c r="F7" i="1"/>
  <c r="C154" i="20"/>
  <c r="D154" i="20" s="1"/>
  <c r="E7" i="1"/>
  <c r="C153" i="20"/>
  <c r="D153" i="20" s="1"/>
  <c r="D7" i="1"/>
  <c r="C41" i="20"/>
  <c r="D41" i="20" s="1"/>
  <c r="J4654" i="1"/>
  <c r="J5181" i="1"/>
  <c r="K4654" i="1"/>
  <c r="K5181" i="1"/>
  <c r="K3105" i="1"/>
  <c r="J3105" i="1"/>
  <c r="B182" i="20" l="1"/>
  <c r="B168" i="20"/>
  <c r="B175" i="20"/>
  <c r="B178" i="20"/>
  <c r="B179" i="20"/>
  <c r="B180" i="20"/>
  <c r="B176" i="20"/>
  <c r="B177" i="20"/>
  <c r="B167" i="20"/>
  <c r="B166" i="20"/>
  <c r="B171" i="20"/>
  <c r="B174" i="20"/>
  <c r="B181" i="20"/>
  <c r="B165" i="20"/>
  <c r="B172" i="20"/>
  <c r="B170" i="20"/>
  <c r="D140" i="20" l="1"/>
  <c r="D138" i="20"/>
  <c r="D124" i="20"/>
  <c r="D117" i="20"/>
  <c r="D132" i="20"/>
  <c r="D130" i="20"/>
  <c r="D121" i="20"/>
  <c r="D112" i="20"/>
  <c r="D105" i="20"/>
  <c r="D109" i="20"/>
  <c r="D98" i="20"/>
  <c r="D83" i="20"/>
  <c r="D94" i="20"/>
  <c r="D107" i="20"/>
  <c r="D97" i="20"/>
  <c r="D89" i="20"/>
  <c r="D108" i="20"/>
  <c r="D44" i="20"/>
  <c r="D48" i="20"/>
  <c r="D55" i="20"/>
  <c r="D56" i="20"/>
  <c r="D65" i="20"/>
  <c r="D61" i="20"/>
  <c r="D75" i="20"/>
  <c r="D74" i="20"/>
  <c r="D76" i="20"/>
  <c r="D67" i="20"/>
  <c r="D71" i="20"/>
  <c r="D139" i="20"/>
  <c r="D136" i="20"/>
  <c r="D122" i="20"/>
  <c r="D115" i="20"/>
  <c r="D111" i="20"/>
  <c r="D128" i="20"/>
  <c r="D118" i="20"/>
  <c r="D129" i="20"/>
  <c r="D96" i="20"/>
  <c r="D92" i="20"/>
  <c r="D46" i="20"/>
  <c r="D86" i="20"/>
  <c r="D103" i="20"/>
  <c r="D95" i="20"/>
  <c r="D106" i="20"/>
  <c r="D49" i="20"/>
  <c r="D42" i="20"/>
  <c r="D45" i="20"/>
  <c r="D53" i="20"/>
  <c r="D72" i="20"/>
  <c r="D70" i="20"/>
  <c r="D58" i="20"/>
  <c r="D79" i="20"/>
  <c r="D69" i="20"/>
  <c r="D78" i="20"/>
  <c r="D137" i="20"/>
  <c r="D135" i="20"/>
  <c r="D120" i="20"/>
  <c r="D113" i="20"/>
  <c r="D125" i="20"/>
  <c r="D116" i="20"/>
  <c r="D133" i="20"/>
  <c r="D126" i="20"/>
  <c r="D119" i="20"/>
  <c r="D102" i="20"/>
  <c r="D87" i="20"/>
  <c r="D90" i="20"/>
  <c r="D101" i="20"/>
  <c r="D84" i="20"/>
  <c r="D93" i="20"/>
  <c r="D104" i="20"/>
  <c r="D47" i="20"/>
  <c r="D50" i="20"/>
  <c r="D51" i="20"/>
  <c r="D43" i="20"/>
  <c r="D54" i="20"/>
  <c r="D63" i="20"/>
  <c r="D77" i="20"/>
  <c r="D66" i="20"/>
  <c r="D59" i="20"/>
  <c r="D134" i="20"/>
  <c r="D127" i="20"/>
  <c r="D110" i="20"/>
  <c r="D123" i="20"/>
  <c r="D114" i="20"/>
  <c r="D131" i="20"/>
  <c r="D100" i="20"/>
  <c r="D85" i="20"/>
  <c r="D88" i="20"/>
  <c r="D99" i="20"/>
  <c r="D82" i="20"/>
  <c r="D91" i="20"/>
  <c r="D80" i="20"/>
  <c r="D68" i="20"/>
  <c r="D52" i="20"/>
  <c r="D81" i="20"/>
  <c r="D73" i="20"/>
  <c r="D62" i="20"/>
  <c r="D60" i="20"/>
  <c r="D64" i="20"/>
  <c r="D57" i="20"/>
  <c r="C180" i="20" l="1"/>
  <c r="D180" i="20" s="1"/>
  <c r="C182" i="20"/>
  <c r="D182" i="20" s="1"/>
  <c r="C181" i="20"/>
  <c r="D181" i="20" s="1"/>
  <c r="C168" i="20"/>
  <c r="D168" i="20" s="1"/>
  <c r="C172" i="20"/>
  <c r="D172" i="20" s="1"/>
  <c r="C176" i="20"/>
  <c r="D176" i="20" s="1"/>
  <c r="C167" i="20"/>
  <c r="D167" i="20" s="1"/>
  <c r="C171" i="20"/>
  <c r="D171" i="20" s="1"/>
  <c r="C175" i="20"/>
  <c r="D175" i="20" s="1"/>
  <c r="C165" i="20"/>
  <c r="D165" i="20" s="1"/>
  <c r="C169" i="20"/>
  <c r="D169" i="20" s="1"/>
  <c r="C173" i="20"/>
  <c r="D173" i="20" s="1"/>
  <c r="C177" i="20"/>
  <c r="D177" i="20" s="1"/>
  <c r="C166" i="20"/>
  <c r="D166" i="20" s="1"/>
  <c r="C170" i="20"/>
  <c r="D170" i="20" s="1"/>
  <c r="C174" i="20"/>
  <c r="D174" i="20" s="1"/>
  <c r="C178" i="20"/>
  <c r="D178" i="20" s="1"/>
  <c r="C179" i="20"/>
  <c r="D179" i="20" s="1"/>
  <c r="B30" i="20"/>
  <c r="Q5" i="20" s="1"/>
  <c r="B31" i="20"/>
  <c r="Q6" i="20" s="1"/>
  <c r="B32" i="20"/>
  <c r="B33" i="20"/>
  <c r="B34" i="20"/>
  <c r="H5" i="16"/>
  <c r="H6" i="16"/>
  <c r="H7" i="16"/>
  <c r="H8" i="16"/>
  <c r="H9" i="16"/>
  <c r="H10" i="16"/>
  <c r="H11" i="16"/>
  <c r="H12" i="16"/>
  <c r="H13" i="16"/>
  <c r="H14" i="16"/>
  <c r="H15" i="16"/>
  <c r="H16" i="16"/>
  <c r="H17" i="16"/>
  <c r="H18" i="16"/>
  <c r="H19" i="16"/>
  <c r="H20" i="16"/>
  <c r="H21" i="16"/>
  <c r="H22" i="16"/>
  <c r="H23" i="16"/>
  <c r="H24" i="16"/>
  <c r="H25" i="16"/>
  <c r="H26" i="16"/>
  <c r="H27" i="16"/>
  <c r="H28" i="16"/>
  <c r="H29" i="16"/>
  <c r="H30" i="16"/>
  <c r="H31" i="16"/>
  <c r="H32" i="16"/>
  <c r="H33" i="16"/>
  <c r="H34" i="16"/>
  <c r="H35" i="16"/>
  <c r="H36" i="16"/>
  <c r="H37" i="16"/>
  <c r="H38" i="16"/>
  <c r="H39" i="16"/>
  <c r="H40" i="16"/>
  <c r="H41" i="16"/>
  <c r="H42" i="16"/>
  <c r="H43" i="16"/>
  <c r="H44" i="16"/>
  <c r="H45" i="16"/>
  <c r="H46" i="16"/>
  <c r="H47" i="16"/>
  <c r="H48" i="16"/>
  <c r="H49" i="16"/>
  <c r="H50" i="16"/>
  <c r="H51" i="16"/>
  <c r="H52" i="16"/>
  <c r="H53" i="16"/>
  <c r="H54" i="16"/>
  <c r="H55" i="16"/>
  <c r="H56" i="16"/>
  <c r="H57" i="16"/>
  <c r="H58" i="16"/>
  <c r="H59" i="16"/>
  <c r="H60" i="16"/>
  <c r="H61" i="16"/>
  <c r="H62" i="16"/>
  <c r="H63" i="16"/>
  <c r="H64" i="16"/>
  <c r="H65" i="16"/>
  <c r="H66" i="16"/>
  <c r="H67" i="16"/>
  <c r="H68" i="16"/>
  <c r="H69" i="16"/>
  <c r="H70" i="16"/>
  <c r="H71" i="16"/>
  <c r="H72" i="16"/>
  <c r="H73" i="16"/>
  <c r="H74" i="16"/>
  <c r="H75" i="16"/>
  <c r="H76" i="16"/>
  <c r="H77" i="16"/>
  <c r="H78" i="16"/>
  <c r="H79" i="16"/>
  <c r="H80" i="16"/>
  <c r="H81" i="16"/>
  <c r="H82" i="16"/>
  <c r="H83" i="16"/>
  <c r="H84" i="16"/>
  <c r="H85" i="16"/>
  <c r="H86" i="16"/>
  <c r="H87" i="16"/>
  <c r="H88" i="16"/>
  <c r="H89" i="16"/>
  <c r="H90" i="16"/>
  <c r="H91" i="16"/>
  <c r="H92" i="16"/>
  <c r="H93" i="16"/>
  <c r="H94" i="16"/>
  <c r="H95" i="16"/>
  <c r="H96" i="16"/>
  <c r="H97" i="16"/>
  <c r="H98" i="16"/>
  <c r="H99" i="16"/>
  <c r="H100" i="16"/>
  <c r="H101" i="16"/>
  <c r="H102" i="16"/>
  <c r="H103" i="16"/>
  <c r="H104" i="16"/>
  <c r="H105" i="16"/>
  <c r="H106" i="16"/>
  <c r="H107" i="16"/>
  <c r="H108" i="16"/>
  <c r="H109" i="16"/>
  <c r="H110" i="16"/>
  <c r="H111" i="16"/>
  <c r="H112" i="16"/>
  <c r="H113" i="16"/>
  <c r="H114" i="16"/>
  <c r="H115" i="16"/>
  <c r="H116" i="16"/>
  <c r="H117" i="16"/>
  <c r="H118" i="16"/>
  <c r="H119" i="16"/>
  <c r="H120" i="16"/>
  <c r="H121" i="16"/>
  <c r="H122" i="16"/>
  <c r="H123" i="16"/>
  <c r="H124" i="16"/>
  <c r="H125" i="16"/>
  <c r="H126" i="16"/>
  <c r="H127" i="16"/>
  <c r="H128" i="16"/>
  <c r="H129" i="16"/>
  <c r="H130" i="16"/>
  <c r="H131" i="16"/>
  <c r="H132" i="16"/>
  <c r="H133" i="16"/>
  <c r="H134" i="16"/>
  <c r="H135" i="16"/>
  <c r="H136" i="16"/>
  <c r="H137" i="16"/>
  <c r="H138" i="16"/>
  <c r="H139" i="16"/>
  <c r="H140" i="16"/>
  <c r="H141" i="16"/>
  <c r="H142" i="16"/>
  <c r="H143" i="16"/>
  <c r="H144" i="16"/>
  <c r="H145" i="16"/>
  <c r="H146" i="16"/>
  <c r="H147" i="16"/>
  <c r="H148" i="16"/>
  <c r="H149" i="16"/>
  <c r="H150" i="16"/>
  <c r="H151" i="16"/>
  <c r="H152" i="16"/>
  <c r="H153" i="16"/>
  <c r="H154" i="16"/>
  <c r="H155" i="16"/>
  <c r="H156" i="16"/>
  <c r="H157" i="16"/>
  <c r="H158" i="16"/>
  <c r="H159" i="16"/>
  <c r="H160" i="16"/>
  <c r="H161" i="16"/>
  <c r="H162" i="16"/>
  <c r="H163" i="16"/>
  <c r="H164" i="16"/>
  <c r="H165" i="16"/>
  <c r="H166" i="16"/>
  <c r="H167" i="16"/>
  <c r="H168" i="16"/>
  <c r="H169" i="16"/>
  <c r="H170" i="16"/>
  <c r="H171" i="16"/>
  <c r="H172" i="16"/>
  <c r="H173" i="16"/>
  <c r="H174" i="16"/>
  <c r="H175" i="16"/>
  <c r="H176" i="16"/>
  <c r="H177" i="16"/>
  <c r="H178" i="16"/>
  <c r="H179" i="16"/>
  <c r="H180" i="16"/>
  <c r="H181" i="16"/>
  <c r="H182" i="16"/>
  <c r="H183" i="16"/>
  <c r="H184" i="16"/>
  <c r="H185" i="16"/>
  <c r="H186" i="16"/>
  <c r="H187" i="16"/>
  <c r="H188" i="16"/>
  <c r="H189" i="16"/>
  <c r="H190" i="16"/>
  <c r="H191" i="16"/>
  <c r="H192" i="16"/>
  <c r="H193" i="16"/>
  <c r="H194" i="16"/>
  <c r="H195" i="16"/>
  <c r="H196" i="16"/>
  <c r="H197" i="16"/>
  <c r="H198" i="16"/>
  <c r="H199" i="16"/>
  <c r="H200" i="16"/>
  <c r="H201" i="16"/>
  <c r="H202" i="16"/>
  <c r="H203" i="16"/>
  <c r="H204" i="16"/>
  <c r="H205" i="16"/>
  <c r="H206" i="16"/>
  <c r="H207" i="16"/>
  <c r="H208" i="16"/>
  <c r="H209" i="16"/>
  <c r="H210" i="16"/>
  <c r="H211" i="16"/>
  <c r="H212" i="16"/>
  <c r="H213" i="16"/>
  <c r="H214" i="16"/>
  <c r="H215" i="16"/>
  <c r="H216" i="16"/>
  <c r="H217" i="16"/>
  <c r="H218" i="16"/>
  <c r="H219" i="16"/>
  <c r="H220" i="16"/>
  <c r="H221" i="16"/>
  <c r="H222" i="16"/>
  <c r="H223" i="16"/>
  <c r="H224" i="16"/>
  <c r="H225" i="16"/>
  <c r="H226" i="16"/>
  <c r="H227" i="16"/>
  <c r="H228" i="16"/>
  <c r="H229" i="16"/>
  <c r="H230" i="16"/>
  <c r="H231" i="16"/>
  <c r="H232" i="16"/>
  <c r="H233" i="16"/>
  <c r="H234" i="16"/>
  <c r="H235" i="16"/>
  <c r="H236" i="16"/>
  <c r="H237" i="16"/>
  <c r="H238" i="16"/>
  <c r="H239" i="16"/>
  <c r="H240" i="16"/>
  <c r="H241" i="16"/>
  <c r="H242" i="16"/>
  <c r="H243" i="16"/>
  <c r="H244" i="16"/>
  <c r="H245" i="16"/>
  <c r="H246" i="16"/>
  <c r="H247" i="16"/>
  <c r="H248" i="16"/>
  <c r="H249" i="16"/>
  <c r="H250" i="16"/>
  <c r="H251" i="16"/>
  <c r="H252" i="16"/>
  <c r="H253" i="16"/>
  <c r="H254" i="16"/>
  <c r="H255" i="16"/>
  <c r="H256" i="16"/>
  <c r="H257" i="16"/>
  <c r="H258" i="16"/>
  <c r="H259" i="16"/>
  <c r="H260" i="16"/>
  <c r="H261" i="16"/>
  <c r="H262" i="16"/>
  <c r="H263" i="16"/>
  <c r="H264" i="16"/>
  <c r="H265" i="16"/>
  <c r="H266" i="16"/>
  <c r="H267" i="16"/>
  <c r="H268" i="16"/>
  <c r="H269" i="16"/>
  <c r="H270" i="16"/>
  <c r="H271" i="16"/>
  <c r="H272" i="16"/>
  <c r="H273" i="16"/>
  <c r="H274" i="16"/>
  <c r="H275" i="16"/>
  <c r="H276" i="16"/>
  <c r="H277" i="16"/>
  <c r="H278" i="16"/>
  <c r="H279" i="16"/>
  <c r="H280" i="16"/>
  <c r="H281" i="16"/>
  <c r="H282" i="16"/>
  <c r="H283" i="16"/>
  <c r="H284" i="16"/>
  <c r="H285" i="16"/>
  <c r="H286" i="16"/>
  <c r="H287" i="16"/>
  <c r="H288" i="16"/>
  <c r="H289" i="16"/>
  <c r="H290" i="16"/>
  <c r="H291" i="16"/>
  <c r="H292" i="16"/>
  <c r="H293" i="16"/>
  <c r="H294" i="16"/>
  <c r="H295" i="16"/>
  <c r="H296" i="16"/>
  <c r="H297" i="16"/>
  <c r="H298" i="16"/>
  <c r="H299" i="16"/>
  <c r="H300" i="16"/>
  <c r="H301" i="16"/>
  <c r="H302" i="16"/>
  <c r="H303" i="16"/>
  <c r="H304" i="16"/>
  <c r="H305" i="16"/>
  <c r="H306" i="16"/>
  <c r="H307" i="16"/>
  <c r="H308" i="16"/>
  <c r="H309" i="16"/>
  <c r="H310" i="16"/>
  <c r="H311" i="16"/>
  <c r="H312" i="16"/>
  <c r="H313" i="16"/>
  <c r="H314" i="16"/>
  <c r="H315" i="16"/>
  <c r="H316" i="16"/>
  <c r="H317" i="16"/>
  <c r="H318" i="16"/>
  <c r="H319" i="16"/>
  <c r="H320" i="16"/>
  <c r="H321" i="16"/>
  <c r="H322" i="16"/>
  <c r="H323" i="16"/>
  <c r="H324" i="16"/>
  <c r="H325" i="16"/>
  <c r="H326" i="16"/>
  <c r="H327" i="16"/>
  <c r="H328" i="16"/>
  <c r="H329" i="16"/>
  <c r="H330" i="16"/>
  <c r="H331" i="16"/>
  <c r="H332" i="16"/>
  <c r="H333" i="16"/>
  <c r="H334" i="16"/>
  <c r="H335" i="16"/>
  <c r="H336" i="16"/>
  <c r="H337" i="16"/>
  <c r="H338" i="16"/>
  <c r="H339" i="16"/>
  <c r="H340" i="16"/>
  <c r="H341" i="16"/>
  <c r="H342" i="16"/>
  <c r="H343" i="16"/>
  <c r="H344" i="16"/>
  <c r="H345" i="16"/>
  <c r="H346" i="16"/>
  <c r="H347" i="16"/>
  <c r="H348" i="16"/>
  <c r="H349" i="16"/>
  <c r="H350" i="16"/>
  <c r="H351" i="16"/>
  <c r="H352" i="16"/>
  <c r="H353" i="16"/>
  <c r="H354" i="16"/>
  <c r="H355" i="16"/>
  <c r="H356" i="16"/>
  <c r="H357" i="16"/>
  <c r="H358" i="16"/>
  <c r="H359" i="16"/>
  <c r="H360" i="16"/>
  <c r="H361" i="16"/>
  <c r="H362" i="16"/>
  <c r="H363" i="16"/>
  <c r="H364" i="16"/>
  <c r="H365" i="16"/>
  <c r="H366" i="16"/>
  <c r="H367" i="16"/>
  <c r="H368" i="16"/>
  <c r="H369" i="16"/>
  <c r="H370" i="16"/>
  <c r="H371" i="16"/>
  <c r="H372" i="16"/>
  <c r="H373" i="16"/>
  <c r="H374" i="16"/>
  <c r="H375" i="16"/>
  <c r="H376" i="16"/>
  <c r="H377" i="16"/>
  <c r="H378" i="16"/>
  <c r="H379" i="16"/>
  <c r="H380" i="16"/>
  <c r="H381" i="16"/>
  <c r="H382" i="16"/>
  <c r="H383" i="16"/>
  <c r="H384" i="16"/>
  <c r="H385" i="16"/>
  <c r="H386" i="16"/>
  <c r="H387" i="16"/>
  <c r="H388" i="16"/>
  <c r="H389" i="16"/>
  <c r="H390" i="16"/>
  <c r="H391" i="16"/>
  <c r="H392" i="16"/>
  <c r="H393" i="16"/>
  <c r="H394" i="16"/>
  <c r="H395" i="16"/>
  <c r="H396" i="16"/>
  <c r="H397" i="16"/>
  <c r="H398" i="16"/>
  <c r="H399" i="16"/>
  <c r="H400" i="16"/>
  <c r="H401" i="16"/>
  <c r="H402" i="16"/>
  <c r="H403" i="16"/>
  <c r="H404" i="16"/>
  <c r="H405" i="16"/>
  <c r="H406" i="16"/>
  <c r="H407" i="16"/>
  <c r="H408" i="16"/>
  <c r="H409" i="16"/>
  <c r="H410" i="16"/>
  <c r="H411" i="16"/>
  <c r="H412" i="16"/>
  <c r="H413" i="16"/>
  <c r="H414" i="16"/>
  <c r="H415" i="16"/>
  <c r="H416" i="16"/>
  <c r="H417" i="16"/>
  <c r="H418" i="16"/>
  <c r="H419" i="16"/>
  <c r="H420" i="16"/>
  <c r="H421" i="16"/>
  <c r="H422" i="16"/>
  <c r="H423" i="16"/>
  <c r="H424" i="16"/>
  <c r="H425" i="16"/>
  <c r="H426" i="16"/>
  <c r="H427" i="16"/>
  <c r="H428" i="16"/>
  <c r="H429" i="16"/>
  <c r="H430" i="16"/>
  <c r="H431" i="16"/>
  <c r="H432" i="16"/>
  <c r="H433" i="16"/>
  <c r="H434" i="16"/>
  <c r="H435" i="16"/>
  <c r="H436" i="16"/>
  <c r="H437" i="16"/>
  <c r="H438" i="16"/>
  <c r="H439" i="16"/>
  <c r="H440" i="16"/>
  <c r="H441" i="16"/>
  <c r="H442" i="16"/>
  <c r="H443" i="16"/>
  <c r="H444" i="16"/>
  <c r="H445" i="16"/>
  <c r="H446" i="16"/>
  <c r="H447" i="16"/>
  <c r="H448" i="16"/>
  <c r="H449" i="16"/>
  <c r="H450" i="16"/>
  <c r="H451" i="16"/>
  <c r="H452" i="16"/>
  <c r="H453" i="16"/>
  <c r="H454" i="16"/>
  <c r="H455" i="16"/>
  <c r="H456" i="16"/>
  <c r="H457" i="16"/>
  <c r="H458" i="16"/>
  <c r="H459" i="16"/>
  <c r="H460" i="16"/>
  <c r="H461" i="16"/>
  <c r="H462" i="16"/>
  <c r="H463" i="16"/>
  <c r="H464" i="16"/>
  <c r="H465" i="16"/>
  <c r="H466" i="16"/>
  <c r="H467" i="16"/>
  <c r="H468" i="16"/>
  <c r="H469" i="16"/>
  <c r="H470" i="16"/>
  <c r="H471" i="16"/>
  <c r="H472" i="16"/>
  <c r="H473" i="16"/>
  <c r="H474" i="16"/>
  <c r="H475" i="16"/>
  <c r="H476" i="16"/>
  <c r="H477" i="16"/>
  <c r="H478" i="16"/>
  <c r="H479" i="16"/>
  <c r="H480" i="16"/>
  <c r="H481" i="16"/>
  <c r="H482" i="16"/>
  <c r="H483" i="16"/>
  <c r="H484" i="16"/>
  <c r="H485" i="16"/>
  <c r="H486" i="16"/>
  <c r="H487" i="16"/>
  <c r="H488" i="16"/>
  <c r="H489" i="16"/>
  <c r="H490" i="16"/>
  <c r="H491" i="16"/>
  <c r="H492" i="16"/>
  <c r="H493" i="16"/>
  <c r="H494" i="16"/>
  <c r="H495" i="16"/>
  <c r="H496" i="16"/>
  <c r="H497" i="16"/>
  <c r="H498" i="16"/>
  <c r="H499" i="16"/>
  <c r="H500" i="16"/>
  <c r="H501" i="16"/>
  <c r="H502" i="16"/>
  <c r="H503" i="16"/>
  <c r="H504" i="16"/>
  <c r="H505" i="16"/>
  <c r="H506" i="16"/>
  <c r="H507" i="16"/>
  <c r="H508" i="16"/>
  <c r="H509" i="16"/>
  <c r="H510" i="16"/>
  <c r="H511" i="16"/>
  <c r="H512" i="16"/>
  <c r="H513" i="16"/>
  <c r="H514" i="16"/>
  <c r="H515" i="16"/>
  <c r="H516" i="16"/>
  <c r="H517" i="16"/>
  <c r="H518" i="16"/>
  <c r="H519" i="16"/>
  <c r="H520" i="16"/>
  <c r="H521" i="16"/>
  <c r="H522" i="16"/>
  <c r="H523" i="16"/>
  <c r="H524" i="16"/>
  <c r="H525" i="16"/>
  <c r="H526" i="16"/>
  <c r="H527" i="16"/>
  <c r="H528" i="16"/>
  <c r="H529" i="16"/>
  <c r="H530" i="16"/>
  <c r="H531" i="16"/>
  <c r="H532" i="16"/>
  <c r="H533" i="16"/>
  <c r="H534" i="16"/>
  <c r="H535" i="16"/>
  <c r="H536" i="16"/>
  <c r="H537" i="16"/>
  <c r="H538" i="16"/>
  <c r="H539" i="16"/>
  <c r="H540" i="16"/>
  <c r="H541" i="16"/>
  <c r="H542" i="16"/>
  <c r="H543" i="16"/>
  <c r="H544" i="16"/>
  <c r="H545" i="16"/>
  <c r="H546" i="16"/>
  <c r="H547" i="16"/>
  <c r="H548" i="16"/>
  <c r="H549" i="16"/>
  <c r="H550" i="16"/>
  <c r="H551" i="16"/>
  <c r="H552" i="16"/>
  <c r="H553" i="16"/>
  <c r="H554" i="16"/>
  <c r="H555" i="16"/>
  <c r="H556" i="16"/>
  <c r="H557" i="16"/>
  <c r="H558" i="16"/>
  <c r="H559" i="16"/>
  <c r="H560" i="16"/>
  <c r="H561" i="16"/>
  <c r="H562" i="16"/>
  <c r="H563" i="16"/>
  <c r="H564" i="16"/>
  <c r="H565" i="16"/>
  <c r="H566" i="16"/>
  <c r="H567" i="16"/>
  <c r="H568" i="16"/>
  <c r="H569" i="16"/>
  <c r="H570" i="16"/>
  <c r="H571" i="16"/>
  <c r="H572" i="16"/>
  <c r="H573" i="16"/>
  <c r="H574" i="16"/>
  <c r="H575" i="16"/>
  <c r="H576" i="16"/>
  <c r="H577" i="16"/>
  <c r="H578" i="16"/>
  <c r="H579" i="16"/>
  <c r="H580" i="16"/>
  <c r="H581" i="16"/>
  <c r="H582" i="16"/>
  <c r="H583" i="16"/>
  <c r="H584" i="16"/>
  <c r="H585" i="16"/>
  <c r="H586" i="16"/>
  <c r="H587" i="16"/>
  <c r="H588" i="16"/>
  <c r="H589" i="16"/>
  <c r="H590" i="16"/>
  <c r="H591" i="16"/>
  <c r="H592" i="16"/>
  <c r="H593" i="16"/>
  <c r="H594" i="16"/>
  <c r="H595" i="16"/>
  <c r="H596" i="16"/>
  <c r="H597" i="16"/>
  <c r="H598" i="16"/>
  <c r="H599" i="16"/>
  <c r="H600" i="16"/>
  <c r="H601" i="16"/>
  <c r="H602" i="16"/>
  <c r="H603" i="16"/>
  <c r="H604" i="16"/>
  <c r="H605" i="16"/>
  <c r="H606" i="16"/>
  <c r="H607" i="16"/>
  <c r="H608" i="16"/>
  <c r="H609" i="16"/>
  <c r="H610" i="16"/>
  <c r="H611" i="16"/>
  <c r="H612" i="16"/>
  <c r="H613" i="16"/>
  <c r="H614" i="16"/>
  <c r="H615" i="16"/>
  <c r="H616" i="16"/>
  <c r="H617" i="16"/>
  <c r="H618" i="16"/>
  <c r="H619" i="16"/>
  <c r="H620" i="16"/>
  <c r="H621" i="16"/>
  <c r="H622" i="16"/>
  <c r="H623" i="16"/>
  <c r="H624" i="16"/>
  <c r="H625" i="16"/>
  <c r="H626" i="16"/>
  <c r="H627" i="16"/>
  <c r="H628" i="16"/>
  <c r="H629" i="16"/>
  <c r="H630" i="16"/>
  <c r="H631" i="16"/>
  <c r="H632" i="16"/>
  <c r="H633" i="16"/>
  <c r="H634" i="16"/>
  <c r="H635" i="16"/>
  <c r="H636" i="16"/>
  <c r="H637" i="16"/>
  <c r="H638" i="16"/>
  <c r="H639" i="16"/>
  <c r="H640" i="16"/>
  <c r="H641" i="16"/>
  <c r="H642" i="16"/>
  <c r="H643" i="16"/>
  <c r="H644" i="16"/>
  <c r="H645" i="16"/>
  <c r="H646" i="16"/>
  <c r="H647" i="16"/>
  <c r="H648" i="16"/>
  <c r="H649" i="16"/>
  <c r="H650" i="16"/>
  <c r="H651" i="16"/>
  <c r="H652" i="16"/>
  <c r="H653" i="16"/>
  <c r="H654" i="16"/>
  <c r="H655" i="16"/>
  <c r="H656" i="16"/>
  <c r="H657" i="16"/>
  <c r="H658" i="16"/>
  <c r="H659" i="16"/>
  <c r="H660" i="16"/>
  <c r="H661" i="16"/>
  <c r="H662" i="16"/>
  <c r="H663" i="16"/>
  <c r="H664" i="16"/>
  <c r="H665" i="16"/>
  <c r="H666" i="16"/>
  <c r="H667" i="16"/>
  <c r="H668" i="16"/>
  <c r="H669" i="16"/>
  <c r="H670" i="16"/>
  <c r="H671" i="16"/>
  <c r="H672" i="16"/>
  <c r="H673" i="16"/>
  <c r="H674" i="16"/>
  <c r="H675" i="16"/>
  <c r="H676" i="16"/>
  <c r="H677" i="16"/>
  <c r="H678" i="16"/>
  <c r="H679" i="16"/>
  <c r="H680" i="16"/>
  <c r="H681" i="16"/>
  <c r="H682" i="16"/>
  <c r="H683" i="16"/>
  <c r="H684" i="16"/>
  <c r="H685" i="16"/>
  <c r="H686" i="16"/>
  <c r="H687" i="16"/>
  <c r="H688" i="16"/>
  <c r="H689" i="16"/>
  <c r="H690" i="16"/>
  <c r="H691" i="16"/>
  <c r="H692" i="16"/>
  <c r="H693" i="16"/>
  <c r="H694" i="16"/>
  <c r="H695" i="16"/>
  <c r="H696" i="16"/>
  <c r="H697" i="16"/>
  <c r="H698" i="16"/>
  <c r="H699" i="16"/>
  <c r="H700" i="16"/>
  <c r="H701" i="16"/>
  <c r="H702" i="16"/>
  <c r="H703" i="16"/>
  <c r="H704" i="16"/>
  <c r="H705" i="16"/>
  <c r="H706" i="16"/>
  <c r="H707" i="16"/>
  <c r="H708" i="16"/>
  <c r="H709" i="16"/>
  <c r="H710" i="16"/>
  <c r="H711" i="16"/>
  <c r="H712" i="16"/>
  <c r="H713" i="16"/>
  <c r="H714" i="16"/>
  <c r="H715" i="16"/>
  <c r="H716" i="16"/>
  <c r="H717" i="16"/>
  <c r="H718" i="16"/>
  <c r="H719" i="16"/>
  <c r="H720" i="16"/>
  <c r="H721" i="16"/>
  <c r="H722" i="16"/>
  <c r="H723" i="16"/>
  <c r="H724" i="16"/>
  <c r="H725" i="16"/>
  <c r="H726" i="16"/>
  <c r="H727" i="16"/>
  <c r="H728" i="16"/>
  <c r="H729" i="16"/>
  <c r="H730" i="16"/>
  <c r="H731" i="16"/>
  <c r="H732" i="16"/>
  <c r="H733" i="16"/>
  <c r="H734" i="16"/>
  <c r="H735" i="16"/>
  <c r="H736" i="16"/>
  <c r="H737" i="16"/>
  <c r="H738" i="16"/>
  <c r="H739" i="16"/>
  <c r="H740" i="16"/>
  <c r="H741" i="16"/>
  <c r="H742" i="16"/>
  <c r="H743" i="16"/>
  <c r="H744" i="16"/>
  <c r="H745" i="16"/>
  <c r="H746" i="16"/>
  <c r="H747" i="16"/>
  <c r="H748" i="16"/>
  <c r="H749" i="16"/>
  <c r="H750" i="16"/>
  <c r="H751" i="16"/>
  <c r="H752" i="16"/>
  <c r="H753" i="16"/>
  <c r="H754" i="16"/>
  <c r="H755" i="16"/>
  <c r="H756" i="16"/>
  <c r="H757" i="16"/>
  <c r="H758" i="16"/>
  <c r="H759" i="16"/>
  <c r="H760" i="16"/>
  <c r="H761" i="16"/>
  <c r="H762" i="16"/>
  <c r="H763" i="16"/>
  <c r="H764" i="16"/>
  <c r="H765" i="16"/>
  <c r="H766" i="16"/>
  <c r="H767" i="16"/>
  <c r="H768" i="16"/>
  <c r="H769" i="16"/>
  <c r="H770" i="16"/>
  <c r="H771" i="16"/>
  <c r="H772" i="16"/>
  <c r="H773" i="16"/>
  <c r="H774" i="16"/>
  <c r="H775" i="16"/>
  <c r="H776" i="16"/>
  <c r="H777" i="16"/>
  <c r="H778" i="16"/>
  <c r="H779" i="16"/>
  <c r="H780" i="16"/>
  <c r="H781" i="16"/>
  <c r="H782" i="16"/>
  <c r="H783" i="16"/>
  <c r="H784" i="16"/>
  <c r="H785" i="16"/>
  <c r="H786" i="16"/>
  <c r="H787" i="16"/>
  <c r="H788" i="16"/>
  <c r="H789" i="16"/>
  <c r="H790" i="16"/>
  <c r="H791" i="16"/>
  <c r="H792" i="16"/>
  <c r="H793" i="16"/>
  <c r="H794" i="16"/>
  <c r="H795" i="16"/>
  <c r="H796" i="16"/>
  <c r="H797" i="16"/>
  <c r="H798" i="16"/>
  <c r="H799" i="16"/>
  <c r="H800" i="16"/>
  <c r="H801" i="16"/>
  <c r="H802" i="16"/>
  <c r="H803" i="16"/>
  <c r="H804" i="16"/>
  <c r="H805" i="16"/>
  <c r="H806" i="16"/>
  <c r="H807" i="16"/>
  <c r="H808" i="16"/>
  <c r="H809" i="16"/>
  <c r="H810" i="16"/>
  <c r="H811" i="16"/>
  <c r="H812" i="16"/>
  <c r="H813" i="16"/>
  <c r="H814" i="16"/>
  <c r="H815" i="16"/>
  <c r="H816" i="16"/>
  <c r="H817" i="16"/>
  <c r="H818" i="16"/>
  <c r="H819" i="16"/>
  <c r="H820" i="16"/>
  <c r="H821" i="16"/>
  <c r="H822" i="16"/>
  <c r="H823" i="16"/>
  <c r="H824" i="16"/>
  <c r="H825" i="16"/>
  <c r="H826" i="16"/>
  <c r="H827" i="16"/>
  <c r="H828" i="16"/>
  <c r="H829" i="16"/>
  <c r="H830" i="16"/>
  <c r="H831" i="16"/>
  <c r="H832" i="16"/>
  <c r="H833" i="16"/>
  <c r="H834" i="16"/>
  <c r="H835" i="16"/>
  <c r="H836" i="16"/>
  <c r="H837" i="16"/>
  <c r="H838" i="16"/>
  <c r="H839" i="16"/>
  <c r="H840" i="16"/>
  <c r="H841" i="16"/>
  <c r="H842" i="16"/>
  <c r="H843" i="16"/>
  <c r="H844" i="16"/>
  <c r="H845" i="16"/>
  <c r="H846" i="16"/>
  <c r="H847" i="16"/>
  <c r="H848" i="16"/>
  <c r="H849" i="16"/>
  <c r="H850" i="16"/>
  <c r="H851" i="16"/>
  <c r="H852" i="16"/>
  <c r="H853" i="16"/>
  <c r="H854" i="16"/>
  <c r="H855" i="16"/>
  <c r="H856" i="16"/>
  <c r="H857" i="16"/>
  <c r="H858" i="16"/>
  <c r="H859" i="16"/>
  <c r="H860" i="16"/>
  <c r="H861" i="16"/>
  <c r="H862" i="16"/>
  <c r="H863" i="16"/>
  <c r="H864" i="16"/>
  <c r="H865" i="16"/>
  <c r="H866" i="16"/>
  <c r="H867" i="16"/>
  <c r="H868" i="16"/>
  <c r="H869" i="16"/>
  <c r="H870" i="16"/>
  <c r="H871" i="16"/>
  <c r="H872" i="16"/>
  <c r="H873" i="16"/>
  <c r="H874" i="16"/>
  <c r="H875" i="16"/>
  <c r="H876" i="16"/>
  <c r="H877" i="16"/>
  <c r="H878" i="16"/>
  <c r="H879" i="16"/>
  <c r="H880" i="16"/>
  <c r="H881" i="16"/>
  <c r="H882" i="16"/>
  <c r="H883" i="16"/>
  <c r="H884" i="16"/>
  <c r="H885" i="16"/>
  <c r="H886" i="16"/>
  <c r="H887" i="16"/>
  <c r="H888" i="16"/>
  <c r="H889" i="16"/>
  <c r="H890" i="16"/>
  <c r="H891" i="16"/>
  <c r="H892" i="16"/>
  <c r="H893" i="16"/>
  <c r="H894" i="16"/>
  <c r="H895" i="16"/>
  <c r="H896" i="16"/>
  <c r="H897" i="16"/>
  <c r="H898" i="16"/>
  <c r="H899" i="16"/>
  <c r="H900" i="16"/>
  <c r="H901" i="16"/>
  <c r="H902" i="16"/>
  <c r="H903" i="16"/>
  <c r="H904" i="16"/>
  <c r="H905" i="16"/>
  <c r="H906" i="16"/>
  <c r="H907" i="16"/>
  <c r="H908" i="16"/>
  <c r="H909" i="16"/>
  <c r="H910" i="16"/>
  <c r="H911" i="16"/>
  <c r="H912" i="16"/>
  <c r="H913" i="16"/>
  <c r="H914" i="16"/>
  <c r="H915" i="16"/>
  <c r="H916" i="16"/>
  <c r="H917" i="16"/>
  <c r="H918" i="16"/>
  <c r="H919" i="16"/>
  <c r="H920" i="16"/>
  <c r="H921" i="16"/>
  <c r="H922" i="16"/>
  <c r="H923" i="16"/>
  <c r="H924" i="16"/>
  <c r="H925" i="16"/>
  <c r="H926" i="16"/>
  <c r="H927" i="16"/>
  <c r="H928" i="16"/>
  <c r="H929" i="16"/>
  <c r="H930" i="16"/>
  <c r="H931" i="16"/>
  <c r="H932" i="16"/>
  <c r="H933" i="16"/>
  <c r="H934" i="16"/>
  <c r="H935" i="16"/>
  <c r="H936" i="16"/>
  <c r="H937" i="16"/>
  <c r="H938" i="16"/>
  <c r="H939" i="16"/>
  <c r="H940" i="16"/>
  <c r="H941" i="16"/>
  <c r="H942" i="16"/>
  <c r="H943" i="16"/>
  <c r="H944" i="16"/>
  <c r="H945" i="16"/>
  <c r="H946" i="16"/>
  <c r="H947" i="16"/>
  <c r="H948" i="16"/>
  <c r="H949" i="16"/>
  <c r="H950" i="16"/>
  <c r="H951" i="16"/>
  <c r="H952" i="16"/>
  <c r="H953" i="16"/>
  <c r="H954" i="16"/>
  <c r="H955" i="16"/>
  <c r="H956" i="16"/>
  <c r="H957" i="16"/>
  <c r="H958" i="16"/>
  <c r="H959" i="16"/>
  <c r="H960" i="16"/>
  <c r="H961" i="16"/>
  <c r="H962" i="16"/>
  <c r="H963" i="16"/>
  <c r="H964" i="16"/>
  <c r="H965" i="16"/>
  <c r="H966" i="16"/>
  <c r="H967" i="16"/>
  <c r="H968" i="16"/>
  <c r="H969" i="16"/>
  <c r="H970" i="16"/>
  <c r="H971" i="16"/>
  <c r="H972" i="16"/>
  <c r="H973" i="16"/>
  <c r="H974" i="16"/>
  <c r="H975" i="16"/>
  <c r="H976" i="16"/>
  <c r="H977" i="16"/>
  <c r="H978" i="16"/>
  <c r="H979" i="16"/>
  <c r="H980" i="16"/>
  <c r="H981" i="16"/>
  <c r="H982" i="16"/>
  <c r="H983" i="16"/>
  <c r="H984" i="16"/>
  <c r="H985" i="16"/>
  <c r="H986" i="16"/>
  <c r="H987" i="16"/>
  <c r="H988" i="16"/>
  <c r="H989" i="16"/>
  <c r="H990" i="16"/>
  <c r="H991" i="16"/>
  <c r="H992" i="16"/>
  <c r="H993" i="16"/>
  <c r="H994" i="16"/>
  <c r="H995" i="16"/>
  <c r="H996" i="16"/>
  <c r="H997" i="16"/>
  <c r="H998" i="16"/>
  <c r="H999" i="16"/>
  <c r="H1000" i="16"/>
  <c r="H1001" i="16"/>
  <c r="H1002" i="16"/>
  <c r="H1003" i="16"/>
  <c r="H1004" i="16"/>
  <c r="H1005" i="16"/>
  <c r="H1006" i="16"/>
  <c r="H1007" i="16"/>
  <c r="H1008" i="16"/>
  <c r="H1009" i="16"/>
  <c r="H1010" i="16"/>
  <c r="H1011" i="16"/>
  <c r="H1012" i="16"/>
  <c r="H1013" i="16"/>
  <c r="H1014" i="16"/>
  <c r="H1015" i="16"/>
  <c r="H1016" i="16"/>
  <c r="H1017" i="16"/>
  <c r="H1018" i="16"/>
  <c r="H1019" i="16"/>
  <c r="H1020" i="16"/>
  <c r="H1021" i="16"/>
  <c r="H1022" i="16"/>
  <c r="H1023" i="16"/>
  <c r="H1024" i="16"/>
  <c r="H1025" i="16"/>
  <c r="H1026" i="16"/>
  <c r="H1027" i="16"/>
  <c r="H1028" i="16"/>
  <c r="H1029" i="16"/>
  <c r="H1030" i="16"/>
  <c r="H1031" i="16"/>
  <c r="H1032" i="16"/>
  <c r="H1033" i="16"/>
  <c r="H1034" i="16"/>
  <c r="H1035" i="16"/>
  <c r="H1036" i="16"/>
  <c r="H1037" i="16"/>
  <c r="H1038" i="16"/>
  <c r="H1039" i="16"/>
  <c r="H1040" i="16"/>
  <c r="H1041" i="16"/>
  <c r="H1042" i="16"/>
  <c r="H1043" i="16"/>
  <c r="H1044" i="16"/>
  <c r="H1045" i="16"/>
  <c r="H1046" i="16"/>
  <c r="H1047" i="16"/>
  <c r="H1048" i="16"/>
  <c r="H1049" i="16"/>
  <c r="H1050" i="16"/>
  <c r="H1051" i="16"/>
  <c r="H1052" i="16"/>
  <c r="H1053" i="16"/>
  <c r="H1054" i="16"/>
  <c r="H1055" i="16"/>
  <c r="H1056" i="16"/>
  <c r="H1057" i="16"/>
  <c r="H1058" i="16"/>
  <c r="H1059" i="16"/>
  <c r="H1060" i="16"/>
  <c r="H1061" i="16"/>
  <c r="H1062" i="16"/>
  <c r="H1063" i="16"/>
  <c r="H1064" i="16"/>
  <c r="H1065" i="16"/>
  <c r="H1066" i="16"/>
  <c r="H1067" i="16"/>
  <c r="H1068" i="16"/>
  <c r="H1069" i="16"/>
  <c r="H1070" i="16"/>
  <c r="H1071" i="16"/>
  <c r="H1072" i="16"/>
  <c r="H1073" i="16"/>
  <c r="H1074" i="16"/>
  <c r="H1075" i="16"/>
  <c r="H1076" i="16"/>
  <c r="H1077" i="16"/>
  <c r="H1078" i="16"/>
  <c r="H1079" i="16"/>
  <c r="H1080" i="16"/>
  <c r="H1081" i="16"/>
  <c r="H1082" i="16"/>
  <c r="H1083" i="16"/>
  <c r="H1084" i="16"/>
  <c r="H1085" i="16"/>
  <c r="H1086" i="16"/>
  <c r="H1087" i="16"/>
  <c r="H1088" i="16"/>
  <c r="H1089" i="16"/>
  <c r="H1090" i="16"/>
  <c r="H1091" i="16"/>
  <c r="H1092" i="16"/>
  <c r="H1093" i="16"/>
  <c r="H1094" i="16"/>
  <c r="H1095" i="16"/>
  <c r="H1096" i="16"/>
  <c r="H1097" i="16"/>
  <c r="H1098" i="16"/>
  <c r="H1099" i="16"/>
  <c r="H1100" i="16"/>
  <c r="H1101" i="16"/>
  <c r="H1102" i="16"/>
  <c r="H1103" i="16"/>
  <c r="H1104" i="16"/>
  <c r="H1105" i="16"/>
  <c r="H1106" i="16"/>
  <c r="H1107" i="16"/>
  <c r="H1108" i="16"/>
  <c r="H1109" i="16"/>
  <c r="H1110" i="16"/>
  <c r="H1111" i="16"/>
  <c r="H1112" i="16"/>
  <c r="H1113" i="16"/>
  <c r="H1114" i="16"/>
  <c r="H1115" i="16"/>
  <c r="H1116" i="16"/>
  <c r="H1117" i="16"/>
  <c r="H1118" i="16"/>
  <c r="H1119" i="16"/>
  <c r="H1120" i="16"/>
  <c r="H1121" i="16"/>
  <c r="H1122" i="16"/>
  <c r="H1123" i="16"/>
  <c r="H1124" i="16"/>
  <c r="H1125" i="16"/>
  <c r="H1126" i="16"/>
  <c r="H1127" i="16"/>
  <c r="H1128" i="16"/>
  <c r="H1129" i="16"/>
  <c r="H1130" i="16"/>
  <c r="H1131" i="16"/>
  <c r="H1132" i="16"/>
  <c r="H1133" i="16"/>
  <c r="H1134" i="16"/>
  <c r="H1135" i="16"/>
  <c r="H1136" i="16"/>
  <c r="H1137" i="16"/>
  <c r="H1138" i="16"/>
  <c r="H1139" i="16"/>
  <c r="H1140" i="16"/>
  <c r="H1141" i="16"/>
  <c r="H1142" i="16"/>
  <c r="H1143" i="16"/>
  <c r="H1144" i="16"/>
  <c r="H1145" i="16"/>
  <c r="H1146" i="16"/>
  <c r="H1147" i="16"/>
  <c r="H1148" i="16"/>
  <c r="H1149" i="16"/>
  <c r="H1150" i="16"/>
  <c r="H1151" i="16"/>
  <c r="H1152" i="16"/>
  <c r="H1153" i="16"/>
  <c r="H1154" i="16"/>
  <c r="H1155" i="16"/>
  <c r="H1156" i="16"/>
  <c r="H1157" i="16"/>
  <c r="H1158" i="16"/>
  <c r="H1159" i="16"/>
  <c r="H1160" i="16"/>
  <c r="H1161" i="16"/>
  <c r="H1162" i="16"/>
  <c r="H1163" i="16"/>
  <c r="H1164" i="16"/>
  <c r="H1165" i="16"/>
  <c r="H1166" i="16"/>
  <c r="H1167" i="16"/>
  <c r="H1168" i="16"/>
  <c r="H1169" i="16"/>
  <c r="H1170" i="16"/>
  <c r="H1171" i="16"/>
  <c r="H1172" i="16"/>
  <c r="H1173" i="16"/>
  <c r="H1174" i="16"/>
  <c r="H1175" i="16"/>
  <c r="H1176" i="16"/>
  <c r="H1177" i="16"/>
  <c r="H1178" i="16"/>
  <c r="H1179" i="16"/>
  <c r="H1180" i="16"/>
  <c r="H1181" i="16"/>
  <c r="H1182" i="16"/>
  <c r="H1183" i="16"/>
  <c r="H1184" i="16"/>
  <c r="H1185" i="16"/>
  <c r="H1186" i="16"/>
  <c r="H1187" i="16"/>
  <c r="H1188" i="16"/>
  <c r="H1189" i="16"/>
  <c r="H1190" i="16"/>
  <c r="H1191" i="16"/>
  <c r="H1192" i="16"/>
  <c r="H1193" i="16"/>
  <c r="H1194" i="16"/>
  <c r="H1195" i="16"/>
  <c r="H1196" i="16"/>
  <c r="H1197" i="16"/>
  <c r="H1198" i="16"/>
  <c r="H1199" i="16"/>
  <c r="H1200" i="16"/>
  <c r="H1201" i="16"/>
  <c r="H1202" i="16"/>
  <c r="H1203" i="16"/>
  <c r="H1204" i="16"/>
  <c r="H1205" i="16"/>
  <c r="H1206" i="16"/>
  <c r="H1207" i="16"/>
  <c r="H1208" i="16"/>
  <c r="H1209" i="16"/>
  <c r="H1210" i="16"/>
  <c r="H1211" i="16"/>
  <c r="H1212" i="16"/>
  <c r="H1213" i="16"/>
  <c r="H1214" i="16"/>
  <c r="H1215" i="16"/>
  <c r="H1216" i="16"/>
  <c r="H1217" i="16"/>
  <c r="H1218" i="16"/>
  <c r="H1219" i="16"/>
  <c r="H1220" i="16"/>
  <c r="H1221" i="16"/>
  <c r="H1222" i="16"/>
  <c r="H1223" i="16"/>
  <c r="H1224" i="16"/>
  <c r="H1225" i="16"/>
  <c r="H1226" i="16"/>
  <c r="H1227" i="16"/>
  <c r="H1228" i="16"/>
  <c r="H1229" i="16"/>
  <c r="H1230" i="16"/>
  <c r="H1231" i="16"/>
  <c r="H1232" i="16"/>
  <c r="H1233" i="16"/>
  <c r="H1234" i="16"/>
  <c r="H1235" i="16"/>
  <c r="H1236" i="16"/>
  <c r="H1237" i="16"/>
  <c r="H1238" i="16"/>
  <c r="H1239" i="16"/>
  <c r="H1240" i="16"/>
  <c r="H1241" i="16"/>
  <c r="H1242" i="16"/>
  <c r="H1243" i="16"/>
  <c r="H1244" i="16"/>
  <c r="H1245" i="16"/>
  <c r="H1246" i="16"/>
  <c r="H1247" i="16"/>
  <c r="H1248" i="16"/>
  <c r="H1249" i="16"/>
  <c r="H1250" i="16"/>
  <c r="H1251" i="16"/>
  <c r="H1252" i="16"/>
  <c r="H1253" i="16"/>
  <c r="H1254" i="16"/>
  <c r="H1255" i="16"/>
  <c r="H1256" i="16"/>
  <c r="H1257" i="16"/>
  <c r="H1258" i="16"/>
  <c r="H1259" i="16"/>
  <c r="H1260" i="16"/>
  <c r="H1261" i="16"/>
  <c r="H1262" i="16"/>
  <c r="H1263" i="16"/>
  <c r="H1264" i="16"/>
  <c r="H1265" i="16"/>
  <c r="H1266" i="16"/>
  <c r="H1267" i="16"/>
  <c r="H1268" i="16"/>
  <c r="H1269" i="16"/>
  <c r="H1270" i="16"/>
  <c r="H1271" i="16"/>
  <c r="H1272" i="16"/>
  <c r="H1273" i="16"/>
  <c r="H1274" i="16"/>
  <c r="H1275" i="16"/>
  <c r="H1276" i="16"/>
  <c r="H1277" i="16"/>
  <c r="H1278" i="16"/>
  <c r="H1279" i="16"/>
  <c r="H1280" i="16"/>
  <c r="H1281" i="16"/>
  <c r="H1282" i="16"/>
  <c r="H1283" i="16"/>
  <c r="H1284" i="16"/>
  <c r="H1285" i="16"/>
  <c r="H1286" i="16"/>
  <c r="H1287" i="16"/>
  <c r="H1288" i="16"/>
  <c r="H1289" i="16"/>
  <c r="H1290" i="16"/>
  <c r="H1291" i="16"/>
  <c r="H1292" i="16"/>
  <c r="H1293" i="16"/>
  <c r="H1294" i="16"/>
  <c r="H1295" i="16"/>
  <c r="H1296" i="16"/>
  <c r="H1297" i="16"/>
  <c r="H1298" i="16"/>
  <c r="H1299" i="16"/>
  <c r="H1300" i="16"/>
  <c r="H1301" i="16"/>
  <c r="H1302" i="16"/>
  <c r="H1303" i="16"/>
  <c r="H1304" i="16"/>
  <c r="H1305" i="16"/>
  <c r="H1306" i="16"/>
  <c r="H1307" i="16"/>
  <c r="H1308" i="16"/>
  <c r="H1309" i="16"/>
  <c r="H1310" i="16"/>
  <c r="H1311" i="16"/>
  <c r="H1312" i="16"/>
  <c r="H1313" i="16"/>
  <c r="H1314" i="16"/>
  <c r="H1315" i="16"/>
  <c r="H1316" i="16"/>
  <c r="H1317" i="16"/>
  <c r="H1318" i="16"/>
  <c r="H1319" i="16"/>
  <c r="H1320" i="16"/>
  <c r="H1321" i="16"/>
  <c r="H1322" i="16"/>
  <c r="H1323" i="16"/>
  <c r="H1324" i="16"/>
  <c r="H1325" i="16"/>
  <c r="H1326" i="16"/>
  <c r="H1327" i="16"/>
  <c r="H1328" i="16"/>
  <c r="H1329" i="16"/>
  <c r="H1330" i="16"/>
  <c r="H1331" i="16"/>
  <c r="H1332" i="16"/>
  <c r="H1333" i="16"/>
  <c r="H1334" i="16"/>
  <c r="H1335" i="16"/>
  <c r="H1336" i="16"/>
  <c r="H1337" i="16"/>
  <c r="H1338" i="16"/>
  <c r="H1339" i="16"/>
  <c r="H1340" i="16"/>
  <c r="H1341" i="16"/>
  <c r="H1342" i="16"/>
  <c r="H1343" i="16"/>
  <c r="H1344" i="16"/>
  <c r="H1345" i="16"/>
  <c r="H1346" i="16"/>
  <c r="H1347" i="16"/>
  <c r="H1348" i="16"/>
  <c r="H1349" i="16"/>
  <c r="H1350" i="16"/>
  <c r="H1351" i="16"/>
  <c r="H1352" i="16"/>
  <c r="H1353" i="16"/>
  <c r="H1354" i="16"/>
  <c r="H1355" i="16"/>
  <c r="H1356" i="16"/>
  <c r="H1357" i="16"/>
  <c r="H1358" i="16"/>
  <c r="H1359" i="16"/>
  <c r="H1360" i="16"/>
  <c r="H1361" i="16"/>
  <c r="H1362" i="16"/>
  <c r="H1363" i="16"/>
  <c r="H1364" i="16"/>
  <c r="H1365" i="16"/>
  <c r="H1366" i="16"/>
  <c r="H1367" i="16"/>
  <c r="H1368" i="16"/>
  <c r="H1369" i="16"/>
  <c r="H1370" i="16"/>
  <c r="H1371" i="16"/>
  <c r="H1372" i="16"/>
  <c r="H1373" i="16"/>
  <c r="H1374" i="16"/>
  <c r="H1375" i="16"/>
  <c r="H1376" i="16"/>
  <c r="H1377" i="16"/>
  <c r="H1378" i="16"/>
  <c r="H1379" i="16"/>
  <c r="H1380" i="16"/>
  <c r="H1381" i="16"/>
  <c r="H1382" i="16"/>
  <c r="H1383" i="16"/>
  <c r="H1384" i="16"/>
  <c r="H1385" i="16"/>
  <c r="H1386" i="16"/>
  <c r="H1387" i="16"/>
  <c r="H1388" i="16"/>
  <c r="H1389" i="16"/>
  <c r="H1390" i="16"/>
  <c r="H1391" i="16"/>
  <c r="H1392" i="16"/>
  <c r="H1393" i="16"/>
  <c r="H1394" i="16"/>
  <c r="H1395" i="16"/>
  <c r="H1396" i="16"/>
  <c r="H1397" i="16"/>
  <c r="H1398" i="16"/>
  <c r="H1399" i="16"/>
  <c r="H1400" i="16"/>
  <c r="H1401" i="16"/>
  <c r="H1402" i="16"/>
  <c r="H1403" i="16"/>
  <c r="H1404" i="16"/>
  <c r="H1405" i="16"/>
  <c r="H1406" i="16"/>
  <c r="H1407" i="16"/>
  <c r="H1408" i="16"/>
  <c r="H1409" i="16"/>
  <c r="H1410" i="16"/>
  <c r="H1411" i="16"/>
  <c r="H1412" i="16"/>
  <c r="H1413" i="16"/>
  <c r="H1414" i="16"/>
  <c r="H1415" i="16"/>
  <c r="H1416" i="16"/>
  <c r="H1417" i="16"/>
  <c r="H1418" i="16"/>
  <c r="H1419" i="16"/>
  <c r="H1420" i="16"/>
  <c r="H1421" i="16"/>
  <c r="H1422" i="16"/>
  <c r="H1423" i="16"/>
  <c r="H1424" i="16"/>
  <c r="H1425" i="16"/>
  <c r="H1426" i="16"/>
  <c r="H1427" i="16"/>
  <c r="H1428" i="16"/>
  <c r="H1429" i="16"/>
  <c r="H1430" i="16"/>
  <c r="H1431" i="16"/>
  <c r="H1432" i="16"/>
  <c r="H1433" i="16"/>
  <c r="H1434" i="16"/>
  <c r="H1435" i="16"/>
  <c r="H1436" i="16"/>
  <c r="H1437" i="16"/>
  <c r="H1438" i="16"/>
  <c r="H1439" i="16"/>
  <c r="H1440" i="16"/>
  <c r="H1441" i="16"/>
  <c r="H1442" i="16"/>
  <c r="H1443" i="16"/>
  <c r="H1444" i="16"/>
  <c r="H1445" i="16"/>
  <c r="H1446" i="16"/>
  <c r="H1447" i="16"/>
  <c r="H1448" i="16"/>
  <c r="H1449" i="16"/>
  <c r="H1450" i="16"/>
  <c r="H1451" i="16"/>
  <c r="H1452" i="16"/>
  <c r="H1453" i="16"/>
  <c r="H1454" i="16"/>
  <c r="H1455" i="16"/>
  <c r="H1456" i="16"/>
  <c r="H1457" i="16"/>
  <c r="H1458" i="16"/>
  <c r="H1459" i="16"/>
  <c r="H1460" i="16"/>
  <c r="H1461" i="16"/>
  <c r="H1462" i="16"/>
  <c r="H1463" i="16"/>
  <c r="H1464" i="16"/>
  <c r="H1465" i="16"/>
  <c r="H1466" i="16"/>
  <c r="H1467" i="16"/>
  <c r="H1468" i="16"/>
  <c r="H1469" i="16"/>
  <c r="H1470" i="16"/>
  <c r="H1471" i="16"/>
  <c r="H1472" i="16"/>
  <c r="H1473" i="16"/>
  <c r="H1474" i="16"/>
  <c r="H1475" i="16"/>
  <c r="H1476" i="16"/>
  <c r="H1477" i="16"/>
  <c r="H1478" i="16"/>
  <c r="H1479" i="16"/>
  <c r="H1480" i="16"/>
  <c r="H1481" i="16"/>
  <c r="H1482" i="16"/>
  <c r="H1483" i="16"/>
  <c r="H1484" i="16"/>
  <c r="H1485" i="16"/>
  <c r="H1486" i="16"/>
  <c r="H1487" i="16"/>
  <c r="H1488" i="16"/>
  <c r="H1489" i="16"/>
  <c r="H1490" i="16"/>
  <c r="H1491" i="16"/>
  <c r="H1492" i="16"/>
  <c r="H1493" i="16"/>
  <c r="H1494" i="16"/>
  <c r="H1495" i="16"/>
  <c r="H1496" i="16"/>
  <c r="H1497" i="16"/>
  <c r="H1498" i="16"/>
  <c r="H1499" i="16"/>
  <c r="H1500" i="16"/>
  <c r="H1501" i="16"/>
  <c r="H1502" i="16"/>
  <c r="H1503" i="16"/>
  <c r="H1504" i="16"/>
  <c r="H1505" i="16"/>
  <c r="H1506" i="16"/>
  <c r="H1507" i="16"/>
  <c r="H1508" i="16"/>
  <c r="H1509" i="16"/>
  <c r="H1510" i="16"/>
  <c r="H1511" i="16"/>
  <c r="H1512" i="16"/>
  <c r="H1513" i="16"/>
  <c r="H1514" i="16"/>
  <c r="H1515" i="16"/>
  <c r="H1516" i="16"/>
  <c r="H1517" i="16"/>
  <c r="H1518" i="16"/>
  <c r="H1519" i="16"/>
  <c r="H1520" i="16"/>
  <c r="H1521" i="16"/>
  <c r="H1522" i="16"/>
  <c r="H1523" i="16"/>
  <c r="H1524" i="16"/>
  <c r="H1525" i="16"/>
  <c r="H1526" i="16"/>
  <c r="H1527" i="16"/>
  <c r="H1528" i="16"/>
  <c r="H1529" i="16"/>
  <c r="H1530" i="16"/>
  <c r="H1531" i="16"/>
  <c r="H1532" i="16"/>
  <c r="H1533" i="16"/>
  <c r="H1534" i="16"/>
  <c r="H1535" i="16"/>
  <c r="H1536" i="16"/>
  <c r="H1537" i="16"/>
  <c r="H1538" i="16"/>
  <c r="H1539" i="16"/>
  <c r="H1540" i="16"/>
  <c r="H1541" i="16"/>
  <c r="H1542" i="16"/>
  <c r="H1543" i="16"/>
  <c r="H1544" i="16"/>
  <c r="H1545" i="16"/>
  <c r="H1546" i="16"/>
  <c r="H1547" i="16"/>
  <c r="H1548" i="16"/>
  <c r="H4" i="16"/>
  <c r="H3" i="16"/>
  <c r="J5" i="1" l="1"/>
  <c r="K5" i="1"/>
  <c r="CC14" i="33" l="1"/>
  <c r="CE14" i="33" s="1"/>
  <c r="O11" i="20"/>
  <c r="CC13" i="33"/>
  <c r="CE13" i="33" s="1"/>
  <c r="O10" i="20"/>
  <c r="K7" i="1"/>
  <c r="J7" i="1"/>
  <c r="C158" i="20"/>
  <c r="D158" i="20" s="1"/>
  <c r="N429" i="1"/>
  <c r="N428" i="1"/>
  <c r="N427" i="1"/>
  <c r="N1978" i="1" s="1"/>
  <c r="N425" i="1"/>
  <c r="N424" i="1"/>
  <c r="N423" i="1"/>
  <c r="N1974" i="1" s="1"/>
  <c r="N416" i="1"/>
  <c r="N415" i="1"/>
  <c r="N414" i="1"/>
  <c r="N1965" i="1" s="1"/>
  <c r="N412" i="1"/>
  <c r="N411" i="1"/>
  <c r="N410" i="1"/>
  <c r="N1961" i="1" s="1"/>
  <c r="N403" i="1"/>
  <c r="N402" i="1"/>
  <c r="N401" i="1"/>
  <c r="N1952" i="1" s="1"/>
  <c r="N399" i="1"/>
  <c r="N398" i="1"/>
  <c r="N397" i="1"/>
  <c r="N1948" i="1" s="1"/>
  <c r="N394" i="1"/>
  <c r="N393" i="1"/>
  <c r="N392" i="1"/>
  <c r="N1943" i="1" s="1"/>
  <c r="N390" i="1"/>
  <c r="N389" i="1"/>
  <c r="N388" i="1"/>
  <c r="N1939" i="1" s="1"/>
  <c r="N377" i="1"/>
  <c r="N376" i="1"/>
  <c r="N375" i="1"/>
  <c r="N1926" i="1" s="1"/>
  <c r="N364" i="1"/>
  <c r="N363" i="1"/>
  <c r="N362" i="1"/>
  <c r="N1913" i="1" s="1"/>
  <c r="N355" i="1"/>
  <c r="N354" i="1"/>
  <c r="N353" i="1"/>
  <c r="N1904" i="1" s="1"/>
  <c r="N351" i="1"/>
  <c r="N350" i="1"/>
  <c r="N349" i="1"/>
  <c r="N1900" i="1" s="1"/>
  <c r="N342" i="1"/>
  <c r="N341" i="1"/>
  <c r="N340" i="1"/>
  <c r="N1891" i="1" s="1"/>
  <c r="N338" i="1"/>
  <c r="N337" i="1"/>
  <c r="N336" i="1"/>
  <c r="N1887" i="1" s="1"/>
  <c r="N325" i="1"/>
  <c r="N324" i="1"/>
  <c r="N323" i="1"/>
  <c r="N1874" i="1" s="1"/>
  <c r="N321" i="1"/>
  <c r="N320" i="1"/>
  <c r="N319" i="1"/>
  <c r="N1870" i="1" s="1"/>
  <c r="N316" i="1"/>
  <c r="N315" i="1"/>
  <c r="N314" i="1"/>
  <c r="N1865" i="1" s="1"/>
  <c r="N312" i="1"/>
  <c r="N311" i="1"/>
  <c r="N310" i="1"/>
  <c r="N1861" i="1" s="1"/>
  <c r="N303" i="1"/>
  <c r="N302" i="1"/>
  <c r="N301" i="1"/>
  <c r="N1852" i="1" s="1"/>
  <c r="N294" i="1"/>
  <c r="N293" i="1"/>
  <c r="N292" i="1"/>
  <c r="N1843" i="1" s="1"/>
  <c r="N290" i="1"/>
  <c r="N289" i="1"/>
  <c r="N288" i="1"/>
  <c r="N1839" i="1" s="1"/>
  <c r="N281" i="1"/>
  <c r="N280" i="1"/>
  <c r="N279" i="1"/>
  <c r="N1830" i="1" s="1"/>
  <c r="N277" i="1"/>
  <c r="N276" i="1"/>
  <c r="N275" i="1"/>
  <c r="N1826" i="1" s="1"/>
  <c r="N273" i="1"/>
  <c r="N272" i="1"/>
  <c r="N271" i="1"/>
  <c r="N1822" i="1" s="1"/>
  <c r="N264" i="1"/>
  <c r="N263" i="1"/>
  <c r="N262" i="1"/>
  <c r="N1813" i="1" s="1"/>
  <c r="N251" i="1"/>
  <c r="N250" i="1"/>
  <c r="N249" i="1"/>
  <c r="N1800" i="1" s="1"/>
  <c r="N242" i="1"/>
  <c r="N241" i="1"/>
  <c r="N240" i="1"/>
  <c r="N1791" i="1" s="1"/>
  <c r="N238" i="1"/>
  <c r="N237" i="1"/>
  <c r="N236" i="1"/>
  <c r="N1787" i="1" s="1"/>
  <c r="N234" i="1"/>
  <c r="N233" i="1"/>
  <c r="N232" i="1"/>
  <c r="N1783" i="1" s="1"/>
  <c r="N229" i="1"/>
  <c r="N228" i="1"/>
  <c r="N227" i="1"/>
  <c r="N1778" i="1" s="1"/>
  <c r="N225" i="1"/>
  <c r="N224" i="1"/>
  <c r="N223" i="1"/>
  <c r="N1774" i="1" s="1"/>
  <c r="N216" i="1"/>
  <c r="N215" i="1"/>
  <c r="N214" i="1"/>
  <c r="N1765" i="1" s="1"/>
  <c r="N212" i="1"/>
  <c r="N211" i="1"/>
  <c r="N210" i="1"/>
  <c r="N1761" i="1" s="1"/>
  <c r="N203" i="1"/>
  <c r="N202" i="1"/>
  <c r="N201" i="1"/>
  <c r="N1752" i="1" s="1"/>
  <c r="N194" i="1"/>
  <c r="N193" i="1"/>
  <c r="N192" i="1"/>
  <c r="N1743" i="1" s="1"/>
  <c r="N190" i="1"/>
  <c r="N189" i="1"/>
  <c r="N188" i="1"/>
  <c r="N1739" i="1" s="1"/>
  <c r="N181" i="1"/>
  <c r="N180" i="1"/>
  <c r="N179" i="1"/>
  <c r="N1730" i="1" s="1"/>
  <c r="N177" i="1"/>
  <c r="N176" i="1"/>
  <c r="N175" i="1"/>
  <c r="N1726" i="1" s="1"/>
  <c r="N173" i="1"/>
  <c r="N172" i="1"/>
  <c r="N171" i="1"/>
  <c r="N1722" i="1" s="1"/>
  <c r="N168" i="1"/>
  <c r="N167" i="1"/>
  <c r="N1718" i="1" s="1"/>
  <c r="N164" i="1"/>
  <c r="N163" i="1"/>
  <c r="N162" i="1"/>
  <c r="N1713" i="1" s="1"/>
  <c r="N159" i="1"/>
  <c r="N158" i="1"/>
  <c r="N1709" i="1" s="1"/>
  <c r="N155" i="1"/>
  <c r="N154" i="1"/>
  <c r="N153" i="1"/>
  <c r="N1704" i="1" s="1"/>
  <c r="N151" i="1"/>
  <c r="N150" i="1"/>
  <c r="N149" i="1"/>
  <c r="N1700" i="1" s="1"/>
  <c r="N146" i="1"/>
  <c r="N145" i="1"/>
  <c r="N1696" i="1" s="1"/>
  <c r="N142" i="1"/>
  <c r="N141" i="1"/>
  <c r="N140" i="1"/>
  <c r="N1691" i="1" s="1"/>
  <c r="N138" i="1"/>
  <c r="N137" i="1"/>
  <c r="N136" i="1"/>
  <c r="N1687" i="1" s="1"/>
  <c r="N133" i="1"/>
  <c r="N132" i="1"/>
  <c r="N1683" i="1" s="1"/>
  <c r="N129" i="1"/>
  <c r="N128" i="1"/>
  <c r="N127" i="1"/>
  <c r="N1678" i="1" s="1"/>
  <c r="N124" i="1"/>
  <c r="N123" i="1"/>
  <c r="N1674" i="1" s="1"/>
  <c r="N120" i="1"/>
  <c r="N119" i="1"/>
  <c r="N1670" i="1" s="1"/>
  <c r="N116" i="1"/>
  <c r="N115" i="1"/>
  <c r="N114" i="1"/>
  <c r="N1665" i="1" s="1"/>
  <c r="N112" i="1"/>
  <c r="N111" i="1"/>
  <c r="N110" i="1"/>
  <c r="N1661" i="1" s="1"/>
  <c r="N107" i="1"/>
  <c r="N106" i="1"/>
  <c r="N1657" i="1" s="1"/>
  <c r="N103" i="1"/>
  <c r="N102" i="1"/>
  <c r="N101" i="1"/>
  <c r="N1652" i="1" s="1"/>
  <c r="N99" i="1"/>
  <c r="N98" i="1"/>
  <c r="N97" i="1"/>
  <c r="N1648" i="1" s="1"/>
  <c r="N95" i="1"/>
  <c r="N94" i="1"/>
  <c r="N93" i="1"/>
  <c r="N1644" i="1" s="1"/>
  <c r="N90" i="1"/>
  <c r="N89" i="1"/>
  <c r="N88" i="1"/>
  <c r="N1639" i="1" s="1"/>
  <c r="N85" i="1"/>
  <c r="N84" i="1"/>
  <c r="N1635" i="1" s="1"/>
  <c r="N81" i="1"/>
  <c r="N80" i="1"/>
  <c r="N79" i="1"/>
  <c r="N1630" i="1" s="1"/>
  <c r="N77" i="1"/>
  <c r="N76" i="1"/>
  <c r="N75" i="1"/>
  <c r="N1626" i="1" s="1"/>
  <c r="N72" i="1"/>
  <c r="N71" i="1"/>
  <c r="N1622" i="1" s="1"/>
  <c r="N68" i="1"/>
  <c r="N67" i="1"/>
  <c r="N1618" i="1" s="1"/>
  <c r="N64" i="1"/>
  <c r="N63" i="1"/>
  <c r="N62" i="1"/>
  <c r="N1613" i="1" s="1"/>
  <c r="N59" i="1"/>
  <c r="N58" i="1"/>
  <c r="N1609" i="1" s="1"/>
  <c r="N55" i="1"/>
  <c r="N54" i="1"/>
  <c r="N1605" i="1" s="1"/>
  <c r="N51" i="1"/>
  <c r="N50" i="1"/>
  <c r="N49" i="1"/>
  <c r="N1600" i="1" s="1"/>
  <c r="N46" i="1"/>
  <c r="N45" i="1"/>
  <c r="N1596" i="1" s="1"/>
  <c r="N42" i="1"/>
  <c r="N41" i="1"/>
  <c r="N40" i="1"/>
  <c r="N1591" i="1" s="1"/>
  <c r="N38" i="1"/>
  <c r="N37" i="1"/>
  <c r="N36" i="1"/>
  <c r="N1587" i="1" s="1"/>
  <c r="N33" i="1"/>
  <c r="N32" i="1"/>
  <c r="N1583" i="1" s="1"/>
  <c r="N29" i="1"/>
  <c r="N28" i="1"/>
  <c r="N27" i="1"/>
  <c r="N1578" i="1" s="1"/>
  <c r="N25" i="1"/>
  <c r="N24" i="1"/>
  <c r="N23" i="1"/>
  <c r="N1574" i="1" s="1"/>
  <c r="N20" i="1"/>
  <c r="N19" i="1"/>
  <c r="N1570" i="1" s="1"/>
  <c r="N16" i="1"/>
  <c r="N15" i="1"/>
  <c r="N14" i="1"/>
  <c r="B7" i="18"/>
  <c r="C7" i="18"/>
  <c r="D7" i="18"/>
  <c r="E7" i="18"/>
  <c r="F7" i="18"/>
  <c r="B8" i="18"/>
  <c r="C8" i="18"/>
  <c r="D8" i="18"/>
  <c r="E8" i="18"/>
  <c r="F8" i="18"/>
  <c r="B9" i="18"/>
  <c r="C9" i="18"/>
  <c r="D9" i="18"/>
  <c r="E9" i="18"/>
  <c r="F9" i="18"/>
  <c r="B12" i="18"/>
  <c r="C12" i="18"/>
  <c r="D12" i="18"/>
  <c r="E12" i="18"/>
  <c r="F12" i="18"/>
  <c r="B90" i="18"/>
  <c r="C90" i="18"/>
  <c r="D90" i="18"/>
  <c r="E90" i="18"/>
  <c r="F90" i="18"/>
  <c r="B91" i="18"/>
  <c r="C91" i="18"/>
  <c r="D91" i="18"/>
  <c r="E91" i="18"/>
  <c r="F91" i="18"/>
  <c r="B92" i="18"/>
  <c r="C92" i="18"/>
  <c r="D92" i="18"/>
  <c r="E92" i="18"/>
  <c r="F92" i="18"/>
  <c r="B94" i="18"/>
  <c r="C94" i="18"/>
  <c r="D94" i="18"/>
  <c r="E94" i="18"/>
  <c r="F94" i="18"/>
  <c r="B95" i="18"/>
  <c r="C95" i="18"/>
  <c r="D95" i="18"/>
  <c r="E95" i="18"/>
  <c r="F95" i="18"/>
  <c r="B96" i="18"/>
  <c r="C96" i="18"/>
  <c r="D96" i="18"/>
  <c r="E96" i="18"/>
  <c r="F96" i="18"/>
  <c r="B99" i="18"/>
  <c r="C99" i="18"/>
  <c r="D99" i="18"/>
  <c r="E99" i="18"/>
  <c r="F99" i="18"/>
  <c r="B100" i="18"/>
  <c r="C100" i="18"/>
  <c r="D100" i="18"/>
  <c r="E100" i="18"/>
  <c r="F100" i="18"/>
  <c r="B103" i="18"/>
  <c r="C103" i="18"/>
  <c r="D103" i="18"/>
  <c r="E103" i="18"/>
  <c r="F103" i="18"/>
  <c r="B104" i="18"/>
  <c r="C104" i="18"/>
  <c r="D104" i="18"/>
  <c r="E104" i="18"/>
  <c r="F104" i="18"/>
  <c r="B105" i="18"/>
  <c r="C105" i="18"/>
  <c r="D105" i="18"/>
  <c r="E105" i="18"/>
  <c r="F105" i="18"/>
  <c r="B107" i="18"/>
  <c r="C107" i="18"/>
  <c r="D107" i="18"/>
  <c r="E107" i="18"/>
  <c r="F107" i="18"/>
  <c r="B108" i="18"/>
  <c r="C108" i="18"/>
  <c r="D108" i="18"/>
  <c r="E108" i="18"/>
  <c r="F108" i="18"/>
  <c r="B109" i="18"/>
  <c r="C109" i="18"/>
  <c r="D109" i="18"/>
  <c r="E109" i="18"/>
  <c r="F109" i="18"/>
  <c r="B112" i="18"/>
  <c r="C112" i="18"/>
  <c r="D112" i="18"/>
  <c r="E112" i="18"/>
  <c r="F112" i="18"/>
  <c r="B113" i="18"/>
  <c r="C113" i="18"/>
  <c r="D113" i="18"/>
  <c r="E113" i="18"/>
  <c r="F113" i="18"/>
  <c r="B116" i="18"/>
  <c r="C116" i="18"/>
  <c r="D116" i="18"/>
  <c r="E116" i="18"/>
  <c r="F116" i="18"/>
  <c r="B117" i="18"/>
  <c r="C117" i="18"/>
  <c r="D117" i="18"/>
  <c r="E117" i="18"/>
  <c r="F117" i="18"/>
  <c r="B120" i="18"/>
  <c r="C120" i="18"/>
  <c r="D120" i="18"/>
  <c r="E120" i="18"/>
  <c r="F120" i="18"/>
  <c r="B121" i="18"/>
  <c r="C121" i="18"/>
  <c r="D121" i="18"/>
  <c r="E121" i="18"/>
  <c r="F121" i="18"/>
  <c r="B122" i="18"/>
  <c r="C122" i="18"/>
  <c r="D122" i="18"/>
  <c r="E122" i="18"/>
  <c r="F122" i="18"/>
  <c r="B125" i="18"/>
  <c r="C125" i="18"/>
  <c r="D125" i="18"/>
  <c r="E125" i="18"/>
  <c r="F125" i="18"/>
  <c r="B126" i="18"/>
  <c r="C126" i="18"/>
  <c r="D126" i="18"/>
  <c r="E126" i="18"/>
  <c r="F126" i="18"/>
  <c r="B129" i="18"/>
  <c r="C129" i="18"/>
  <c r="D129" i="18"/>
  <c r="E129" i="18"/>
  <c r="F129" i="18"/>
  <c r="B130" i="18"/>
  <c r="C130" i="18"/>
  <c r="D130" i="18"/>
  <c r="E130" i="18"/>
  <c r="F130" i="18"/>
  <c r="B131" i="18"/>
  <c r="C131" i="18"/>
  <c r="D131" i="18"/>
  <c r="E131" i="18"/>
  <c r="F131" i="18"/>
  <c r="B133" i="18"/>
  <c r="C133" i="18"/>
  <c r="D133" i="18"/>
  <c r="E133" i="18"/>
  <c r="F133" i="18"/>
  <c r="B134" i="18"/>
  <c r="C134" i="18"/>
  <c r="D134" i="18"/>
  <c r="E134" i="18"/>
  <c r="F134" i="18"/>
  <c r="B135" i="18"/>
  <c r="C135" i="18"/>
  <c r="D135" i="18"/>
  <c r="E135" i="18"/>
  <c r="F135" i="18"/>
  <c r="B138" i="18"/>
  <c r="C138" i="18"/>
  <c r="D138" i="18"/>
  <c r="E138" i="18"/>
  <c r="F138" i="18"/>
  <c r="B139" i="18"/>
  <c r="C139" i="18"/>
  <c r="D139" i="18"/>
  <c r="E139" i="18"/>
  <c r="F139" i="18"/>
  <c r="B142" i="18"/>
  <c r="C142" i="18"/>
  <c r="D142" i="18"/>
  <c r="E142" i="18"/>
  <c r="F142" i="18"/>
  <c r="B143" i="18"/>
  <c r="C143" i="18"/>
  <c r="D143" i="18"/>
  <c r="E143" i="18"/>
  <c r="F143" i="18"/>
  <c r="B144" i="18"/>
  <c r="C144" i="18"/>
  <c r="D144" i="18"/>
  <c r="E144" i="18"/>
  <c r="F144" i="18"/>
  <c r="B146" i="18"/>
  <c r="C146" i="18"/>
  <c r="D146" i="18"/>
  <c r="E146" i="18"/>
  <c r="F146" i="18"/>
  <c r="B147" i="18"/>
  <c r="C147" i="18"/>
  <c r="D147" i="18"/>
  <c r="E147" i="18"/>
  <c r="F147" i="18"/>
  <c r="B148" i="18"/>
  <c r="C148" i="18"/>
  <c r="D148" i="18"/>
  <c r="E148" i="18"/>
  <c r="F148" i="18"/>
  <c r="B151" i="18"/>
  <c r="C151" i="18"/>
  <c r="D151" i="18"/>
  <c r="E151" i="18"/>
  <c r="F151" i="18"/>
  <c r="B152" i="18"/>
  <c r="C152" i="18"/>
  <c r="D152" i="18"/>
  <c r="E152" i="18"/>
  <c r="F152" i="18"/>
  <c r="B155" i="18"/>
  <c r="C155" i="18"/>
  <c r="D155" i="18"/>
  <c r="E155" i="18"/>
  <c r="F155" i="18"/>
  <c r="B156" i="18"/>
  <c r="C156" i="18"/>
  <c r="D156" i="18"/>
  <c r="E156" i="18"/>
  <c r="F156" i="18"/>
  <c r="B157" i="18"/>
  <c r="C157" i="18"/>
  <c r="D157" i="18"/>
  <c r="E157" i="18"/>
  <c r="F157" i="18"/>
  <c r="B160" i="18"/>
  <c r="C160" i="18"/>
  <c r="D160" i="18"/>
  <c r="E160" i="18"/>
  <c r="F160" i="18"/>
  <c r="B161" i="18"/>
  <c r="C161" i="18"/>
  <c r="D161" i="18"/>
  <c r="E161" i="18"/>
  <c r="F161" i="18"/>
  <c r="B164" i="18"/>
  <c r="C164" i="18"/>
  <c r="D164" i="18"/>
  <c r="E164" i="18"/>
  <c r="F164" i="18"/>
  <c r="B165" i="18"/>
  <c r="C165" i="18"/>
  <c r="D165" i="18"/>
  <c r="E165" i="18"/>
  <c r="F165" i="18"/>
  <c r="B166" i="18"/>
  <c r="C166" i="18"/>
  <c r="D166" i="18"/>
  <c r="E166" i="18"/>
  <c r="F166" i="18"/>
  <c r="B168" i="18"/>
  <c r="C168" i="18"/>
  <c r="D168" i="18"/>
  <c r="E168" i="18"/>
  <c r="F168" i="18"/>
  <c r="B169" i="18"/>
  <c r="C169" i="18"/>
  <c r="D169" i="18"/>
  <c r="E169" i="18"/>
  <c r="F169" i="18"/>
  <c r="B170" i="18"/>
  <c r="C170" i="18"/>
  <c r="D170" i="18"/>
  <c r="E170" i="18"/>
  <c r="F170" i="18"/>
  <c r="B172" i="18"/>
  <c r="C172" i="18"/>
  <c r="D172" i="18"/>
  <c r="E172" i="18"/>
  <c r="F172" i="18"/>
  <c r="B173" i="18"/>
  <c r="C173" i="18"/>
  <c r="D173" i="18"/>
  <c r="E173" i="18"/>
  <c r="F173" i="18"/>
  <c r="B174" i="18"/>
  <c r="C174" i="18"/>
  <c r="D174" i="18"/>
  <c r="E174" i="18"/>
  <c r="F174" i="18"/>
  <c r="B181" i="18"/>
  <c r="C181" i="18"/>
  <c r="D181" i="18"/>
  <c r="E181" i="18"/>
  <c r="F181" i="18"/>
  <c r="B182" i="18"/>
  <c r="C182" i="18"/>
  <c r="D182" i="18"/>
  <c r="E182" i="18"/>
  <c r="F182" i="18"/>
  <c r="B183" i="18"/>
  <c r="C183" i="18"/>
  <c r="D183" i="18"/>
  <c r="E183" i="18"/>
  <c r="F183" i="18"/>
  <c r="B185" i="18"/>
  <c r="C185" i="18"/>
  <c r="D185" i="18"/>
  <c r="E185" i="18"/>
  <c r="F185" i="18"/>
  <c r="B186" i="18"/>
  <c r="C186" i="18"/>
  <c r="D186" i="18"/>
  <c r="E186" i="18"/>
  <c r="F186" i="18"/>
  <c r="B187" i="18"/>
  <c r="C187" i="18"/>
  <c r="D187" i="18"/>
  <c r="E187" i="18"/>
  <c r="F187" i="18"/>
  <c r="B194" i="18"/>
  <c r="C194" i="18"/>
  <c r="D194" i="18"/>
  <c r="E194" i="18"/>
  <c r="F194" i="18"/>
  <c r="B195" i="18"/>
  <c r="C195" i="18"/>
  <c r="D195" i="18"/>
  <c r="E195" i="18"/>
  <c r="F195" i="18"/>
  <c r="B196" i="18"/>
  <c r="C196" i="18"/>
  <c r="D196" i="18"/>
  <c r="E196" i="18"/>
  <c r="F196" i="18"/>
  <c r="B203" i="18"/>
  <c r="C203" i="18"/>
  <c r="D203" i="18"/>
  <c r="E203" i="18"/>
  <c r="F203" i="18"/>
  <c r="B204" i="18"/>
  <c r="C204" i="18"/>
  <c r="D204" i="18"/>
  <c r="E204" i="18"/>
  <c r="F204" i="18"/>
  <c r="B205" i="18"/>
  <c r="C205" i="18"/>
  <c r="D205" i="18"/>
  <c r="E205" i="18"/>
  <c r="F205" i="18"/>
  <c r="B207" i="18"/>
  <c r="C207" i="18"/>
  <c r="D207" i="18"/>
  <c r="E207" i="18"/>
  <c r="F207" i="18"/>
  <c r="B208" i="18"/>
  <c r="C208" i="18"/>
  <c r="D208" i="18"/>
  <c r="E208" i="18"/>
  <c r="F208" i="18"/>
  <c r="B209" i="18"/>
  <c r="C209" i="18"/>
  <c r="D209" i="18"/>
  <c r="E209" i="18"/>
  <c r="F209" i="18"/>
  <c r="B216" i="18"/>
  <c r="C216" i="18"/>
  <c r="D216" i="18"/>
  <c r="E216" i="18"/>
  <c r="F216" i="18"/>
  <c r="B217" i="18"/>
  <c r="C217" i="18"/>
  <c r="D217" i="18"/>
  <c r="E217" i="18"/>
  <c r="F217" i="18"/>
  <c r="B218" i="18"/>
  <c r="C218" i="18"/>
  <c r="D218" i="18"/>
  <c r="E218" i="18"/>
  <c r="F218" i="18"/>
  <c r="B220" i="18"/>
  <c r="C220" i="18"/>
  <c r="D220" i="18"/>
  <c r="E220" i="18"/>
  <c r="F220" i="18"/>
  <c r="B221" i="18"/>
  <c r="C221" i="18"/>
  <c r="D221" i="18"/>
  <c r="E221" i="18"/>
  <c r="F221" i="18"/>
  <c r="B222" i="18"/>
  <c r="C222" i="18"/>
  <c r="D222" i="18"/>
  <c r="E222" i="18"/>
  <c r="F222" i="18"/>
  <c r="B225" i="18"/>
  <c r="C225" i="18"/>
  <c r="D225" i="18"/>
  <c r="E225" i="18"/>
  <c r="F225" i="18"/>
  <c r="B226" i="18"/>
  <c r="C226" i="18"/>
  <c r="D226" i="18"/>
  <c r="E226" i="18"/>
  <c r="F226" i="18"/>
  <c r="B227" i="18"/>
  <c r="C227" i="18"/>
  <c r="D227" i="18"/>
  <c r="E227" i="18"/>
  <c r="F227" i="18"/>
  <c r="B229" i="18"/>
  <c r="C229" i="18"/>
  <c r="D229" i="18"/>
  <c r="E229" i="18"/>
  <c r="F229" i="18"/>
  <c r="B230" i="18"/>
  <c r="C230" i="18"/>
  <c r="D230" i="18"/>
  <c r="E230" i="18"/>
  <c r="F230" i="18"/>
  <c r="B231" i="18"/>
  <c r="C231" i="18"/>
  <c r="D231" i="18"/>
  <c r="E231" i="18"/>
  <c r="F231" i="18"/>
  <c r="B233" i="18"/>
  <c r="C233" i="18"/>
  <c r="D233" i="18"/>
  <c r="E233" i="18"/>
  <c r="F233" i="18"/>
  <c r="B234" i="18"/>
  <c r="C234" i="18"/>
  <c r="D234" i="18"/>
  <c r="E234" i="18"/>
  <c r="F234" i="18"/>
  <c r="B235" i="18"/>
  <c r="C235" i="18"/>
  <c r="D235" i="18"/>
  <c r="E235" i="18"/>
  <c r="F235" i="18"/>
  <c r="B242" i="18"/>
  <c r="C242" i="18"/>
  <c r="D242" i="18"/>
  <c r="E242" i="18"/>
  <c r="F242" i="18"/>
  <c r="B243" i="18"/>
  <c r="C243" i="18"/>
  <c r="D243" i="18"/>
  <c r="E243" i="18"/>
  <c r="F243" i="18"/>
  <c r="B244" i="18"/>
  <c r="C244" i="18"/>
  <c r="D244" i="18"/>
  <c r="E244" i="18"/>
  <c r="F244" i="18"/>
  <c r="B255" i="18"/>
  <c r="C255" i="18"/>
  <c r="D255" i="18"/>
  <c r="E255" i="18"/>
  <c r="F255" i="18"/>
  <c r="B256" i="18"/>
  <c r="C256" i="18"/>
  <c r="D256" i="18"/>
  <c r="E256" i="18"/>
  <c r="F256" i="18"/>
  <c r="B257" i="18"/>
  <c r="C257" i="18"/>
  <c r="D257" i="18"/>
  <c r="E257" i="18"/>
  <c r="F257" i="18"/>
  <c r="B264" i="18"/>
  <c r="C264" i="18"/>
  <c r="D264" i="18"/>
  <c r="E264" i="18"/>
  <c r="F264" i="18"/>
  <c r="B265" i="18"/>
  <c r="C265" i="18"/>
  <c r="D265" i="18"/>
  <c r="E265" i="18"/>
  <c r="F265" i="18"/>
  <c r="B266" i="18"/>
  <c r="C266" i="18"/>
  <c r="D266" i="18"/>
  <c r="E266" i="18"/>
  <c r="F266" i="18"/>
  <c r="B268" i="18"/>
  <c r="C268" i="18"/>
  <c r="D268" i="18"/>
  <c r="E268" i="18"/>
  <c r="F268" i="18"/>
  <c r="B269" i="18"/>
  <c r="C269" i="18"/>
  <c r="D269" i="18"/>
  <c r="E269" i="18"/>
  <c r="F269" i="18"/>
  <c r="B270" i="18"/>
  <c r="C270" i="18"/>
  <c r="D270" i="18"/>
  <c r="E270" i="18"/>
  <c r="F270" i="18"/>
  <c r="B272" i="18"/>
  <c r="C272" i="18"/>
  <c r="D272" i="18"/>
  <c r="E272" i="18"/>
  <c r="F272" i="18"/>
  <c r="B273" i="18"/>
  <c r="C273" i="18"/>
  <c r="D273" i="18"/>
  <c r="E273" i="18"/>
  <c r="F273" i="18"/>
  <c r="B274" i="18"/>
  <c r="C274" i="18"/>
  <c r="D274" i="18"/>
  <c r="E274" i="18"/>
  <c r="F274" i="18"/>
  <c r="B281" i="18"/>
  <c r="C281" i="18"/>
  <c r="D281" i="18"/>
  <c r="E281" i="18"/>
  <c r="F281" i="18"/>
  <c r="B282" i="18"/>
  <c r="C282" i="18"/>
  <c r="D282" i="18"/>
  <c r="E282" i="18"/>
  <c r="F282" i="18"/>
  <c r="B283" i="18"/>
  <c r="C283" i="18"/>
  <c r="D283" i="18"/>
  <c r="E283" i="18"/>
  <c r="F283" i="18"/>
  <c r="B285" i="18"/>
  <c r="C285" i="18"/>
  <c r="D285" i="18"/>
  <c r="E285" i="18"/>
  <c r="F285" i="18"/>
  <c r="B286" i="18"/>
  <c r="C286" i="18"/>
  <c r="D286" i="18"/>
  <c r="E286" i="18"/>
  <c r="F286" i="18"/>
  <c r="B287" i="18"/>
  <c r="C287" i="18"/>
  <c r="D287" i="18"/>
  <c r="E287" i="18"/>
  <c r="F287" i="18"/>
  <c r="B294" i="18"/>
  <c r="C294" i="18"/>
  <c r="D294" i="18"/>
  <c r="E294" i="18"/>
  <c r="F294" i="18"/>
  <c r="B295" i="18"/>
  <c r="C295" i="18"/>
  <c r="D295" i="18"/>
  <c r="E295" i="18"/>
  <c r="F295" i="18"/>
  <c r="B296" i="18"/>
  <c r="C296" i="18"/>
  <c r="D296" i="18"/>
  <c r="E296" i="18"/>
  <c r="F296" i="18"/>
  <c r="B303" i="18"/>
  <c r="C303" i="18"/>
  <c r="D303" i="18"/>
  <c r="E303" i="18"/>
  <c r="F303" i="18"/>
  <c r="B304" i="18"/>
  <c r="C304" i="18"/>
  <c r="D304" i="18"/>
  <c r="E304" i="18"/>
  <c r="F304" i="18"/>
  <c r="B305" i="18"/>
  <c r="C305" i="18"/>
  <c r="D305" i="18"/>
  <c r="E305" i="18"/>
  <c r="F305" i="18"/>
  <c r="B307" i="18"/>
  <c r="C307" i="18"/>
  <c r="D307" i="18"/>
  <c r="E307" i="18"/>
  <c r="F307" i="18"/>
  <c r="B308" i="18"/>
  <c r="C308" i="18"/>
  <c r="D308" i="18"/>
  <c r="E308" i="18"/>
  <c r="F308" i="18"/>
  <c r="B309" i="18"/>
  <c r="C309" i="18"/>
  <c r="D309" i="18"/>
  <c r="E309" i="18"/>
  <c r="F309" i="18"/>
  <c r="B312" i="18"/>
  <c r="C312" i="18"/>
  <c r="D312" i="18"/>
  <c r="E312" i="18"/>
  <c r="F312" i="18"/>
  <c r="B313" i="18"/>
  <c r="C313" i="18"/>
  <c r="D313" i="18"/>
  <c r="E313" i="18"/>
  <c r="F313" i="18"/>
  <c r="B314" i="18"/>
  <c r="C314" i="18"/>
  <c r="D314" i="18"/>
  <c r="E314" i="18"/>
  <c r="F314" i="18"/>
  <c r="B316" i="18"/>
  <c r="C316" i="18"/>
  <c r="D316" i="18"/>
  <c r="E316" i="18"/>
  <c r="F316" i="18"/>
  <c r="B317" i="18"/>
  <c r="C317" i="18"/>
  <c r="D317" i="18"/>
  <c r="E317" i="18"/>
  <c r="F317" i="18"/>
  <c r="B318" i="18"/>
  <c r="C318" i="18"/>
  <c r="D318" i="18"/>
  <c r="E318" i="18"/>
  <c r="F318" i="18"/>
  <c r="B329" i="18"/>
  <c r="C329" i="18"/>
  <c r="D329" i="18"/>
  <c r="E329" i="18"/>
  <c r="F329" i="18"/>
  <c r="B330" i="18"/>
  <c r="C330" i="18"/>
  <c r="D330" i="18"/>
  <c r="E330" i="18"/>
  <c r="F330" i="18"/>
  <c r="B331" i="18"/>
  <c r="C331" i="18"/>
  <c r="D331" i="18"/>
  <c r="E331" i="18"/>
  <c r="F331" i="18"/>
  <c r="B333" i="18"/>
  <c r="C333" i="18"/>
  <c r="D333" i="18"/>
  <c r="E333" i="18"/>
  <c r="F333" i="18"/>
  <c r="B334" i="18"/>
  <c r="C334" i="18"/>
  <c r="D334" i="18"/>
  <c r="E334" i="18"/>
  <c r="F334" i="18"/>
  <c r="B335" i="18"/>
  <c r="C335" i="18"/>
  <c r="D335" i="18"/>
  <c r="E335" i="18"/>
  <c r="F335" i="18"/>
  <c r="B342" i="18"/>
  <c r="C342" i="18"/>
  <c r="D342" i="18"/>
  <c r="E342" i="18"/>
  <c r="F342" i="18"/>
  <c r="B343" i="18"/>
  <c r="C343" i="18"/>
  <c r="D343" i="18"/>
  <c r="E343" i="18"/>
  <c r="F343" i="18"/>
  <c r="B344" i="18"/>
  <c r="C344" i="18"/>
  <c r="D344" i="18"/>
  <c r="E344" i="18"/>
  <c r="F344" i="18"/>
  <c r="B346" i="18"/>
  <c r="C346" i="18"/>
  <c r="D346" i="18"/>
  <c r="E346" i="18"/>
  <c r="F346" i="18"/>
  <c r="B347" i="18"/>
  <c r="C347" i="18"/>
  <c r="D347" i="18"/>
  <c r="E347" i="18"/>
  <c r="F347" i="18"/>
  <c r="B348" i="18"/>
  <c r="C348" i="18"/>
  <c r="D348" i="18"/>
  <c r="E348" i="18"/>
  <c r="F348" i="18"/>
  <c r="B355" i="18"/>
  <c r="C355" i="18"/>
  <c r="D355" i="18"/>
  <c r="E355" i="18"/>
  <c r="F355" i="18"/>
  <c r="B356" i="18"/>
  <c r="C356" i="18"/>
  <c r="D356" i="18"/>
  <c r="E356" i="18"/>
  <c r="F356" i="18"/>
  <c r="B357" i="18"/>
  <c r="C357" i="18"/>
  <c r="D357" i="18"/>
  <c r="E357" i="18"/>
  <c r="F357" i="18"/>
  <c r="B368" i="18"/>
  <c r="C368" i="18"/>
  <c r="D368" i="18"/>
  <c r="E368" i="18"/>
  <c r="F368" i="18"/>
  <c r="B369" i="18"/>
  <c r="C369" i="18"/>
  <c r="D369" i="18"/>
  <c r="E369" i="18"/>
  <c r="F369" i="18"/>
  <c r="B370" i="18"/>
  <c r="C370" i="18"/>
  <c r="D370" i="18"/>
  <c r="E370" i="18"/>
  <c r="F370" i="18"/>
  <c r="B381" i="18"/>
  <c r="C381" i="18"/>
  <c r="D381" i="18"/>
  <c r="E381" i="18"/>
  <c r="F381" i="18"/>
  <c r="B382" i="18"/>
  <c r="C382" i="18"/>
  <c r="D382" i="18"/>
  <c r="E382" i="18"/>
  <c r="F382" i="18"/>
  <c r="B383" i="18"/>
  <c r="C383" i="18"/>
  <c r="D383" i="18"/>
  <c r="E383" i="18"/>
  <c r="F383" i="18"/>
  <c r="B385" i="18"/>
  <c r="C385" i="18"/>
  <c r="D385" i="18"/>
  <c r="E385" i="18"/>
  <c r="F385" i="18"/>
  <c r="B386" i="18"/>
  <c r="C386" i="18"/>
  <c r="D386" i="18"/>
  <c r="E386" i="18"/>
  <c r="F386" i="18"/>
  <c r="B387" i="18"/>
  <c r="C387" i="18"/>
  <c r="D387" i="18"/>
  <c r="E387" i="18"/>
  <c r="F387" i="18"/>
  <c r="B390" i="18"/>
  <c r="C390" i="18"/>
  <c r="D390" i="18"/>
  <c r="E390" i="18"/>
  <c r="F390" i="18"/>
  <c r="B391" i="18"/>
  <c r="C391" i="18"/>
  <c r="D391" i="18"/>
  <c r="E391" i="18"/>
  <c r="F391" i="18"/>
  <c r="B392" i="18"/>
  <c r="C392" i="18"/>
  <c r="D392" i="18"/>
  <c r="E392" i="18"/>
  <c r="F392" i="18"/>
  <c r="B394" i="18"/>
  <c r="C394" i="18"/>
  <c r="D394" i="18"/>
  <c r="E394" i="18"/>
  <c r="F394" i="18"/>
  <c r="B395" i="18"/>
  <c r="C395" i="18"/>
  <c r="D395" i="18"/>
  <c r="E395" i="18"/>
  <c r="F395" i="18"/>
  <c r="B396" i="18"/>
  <c r="C396" i="18"/>
  <c r="D396" i="18"/>
  <c r="E396" i="18"/>
  <c r="F396" i="18"/>
  <c r="B403" i="18"/>
  <c r="C403" i="18"/>
  <c r="D403" i="18"/>
  <c r="E403" i="18"/>
  <c r="F403" i="18"/>
  <c r="B404" i="18"/>
  <c r="C404" i="18"/>
  <c r="D404" i="18"/>
  <c r="E404" i="18"/>
  <c r="F404" i="18"/>
  <c r="B405" i="18"/>
  <c r="C405" i="18"/>
  <c r="D405" i="18"/>
  <c r="E405" i="18"/>
  <c r="F405" i="18"/>
  <c r="B407" i="18"/>
  <c r="C407" i="18"/>
  <c r="D407" i="18"/>
  <c r="E407" i="18"/>
  <c r="F407" i="18"/>
  <c r="B408" i="18"/>
  <c r="C408" i="18"/>
  <c r="D408" i="18"/>
  <c r="E408" i="18"/>
  <c r="F408" i="18"/>
  <c r="B409" i="18"/>
  <c r="C409" i="18"/>
  <c r="D409" i="18"/>
  <c r="E409" i="18"/>
  <c r="F409" i="18"/>
  <c r="B416" i="18"/>
  <c r="C416" i="18"/>
  <c r="D416" i="18"/>
  <c r="E416" i="18"/>
  <c r="F416" i="18"/>
  <c r="B417" i="18"/>
  <c r="C417" i="18"/>
  <c r="D417" i="18"/>
  <c r="E417" i="18"/>
  <c r="F417" i="18"/>
  <c r="B418" i="18"/>
  <c r="C418" i="18"/>
  <c r="D418" i="18"/>
  <c r="E418" i="18"/>
  <c r="F418" i="18"/>
  <c r="B420" i="18"/>
  <c r="C420" i="18"/>
  <c r="D420" i="18"/>
  <c r="E420" i="18"/>
  <c r="F420" i="18"/>
  <c r="B421" i="18"/>
  <c r="C421" i="18"/>
  <c r="D421" i="18"/>
  <c r="E421" i="18"/>
  <c r="F421" i="18"/>
  <c r="B422" i="18"/>
  <c r="C422" i="18"/>
  <c r="D422" i="18"/>
  <c r="E422" i="18"/>
  <c r="F422" i="18"/>
  <c r="Q10" i="20" l="1"/>
  <c r="Q11" i="20"/>
  <c r="N1566" i="1"/>
  <c r="N1579" i="1"/>
  <c r="N1601" i="1"/>
  <c r="N1744" i="1"/>
  <c r="N1775" i="1"/>
  <c r="N1792" i="1"/>
  <c r="N1827" i="1"/>
  <c r="N1875" i="1"/>
  <c r="N1966" i="1"/>
  <c r="N1627" i="1"/>
  <c r="N1640" i="1"/>
  <c r="N1679" i="1"/>
  <c r="N1692" i="1"/>
  <c r="N1705" i="1"/>
  <c r="N1762" i="1"/>
  <c r="N1714" i="1"/>
  <c r="N1727" i="1"/>
  <c r="N1588" i="1"/>
  <c r="N1631" i="1"/>
  <c r="N1645" i="1"/>
  <c r="N1740" i="1"/>
  <c r="N1788" i="1"/>
  <c r="N1962" i="1"/>
  <c r="N1814" i="1"/>
  <c r="N1840" i="1"/>
  <c r="N1866" i="1"/>
  <c r="N1892" i="1"/>
  <c r="N1927" i="1"/>
  <c r="N1953" i="1"/>
  <c r="N1979" i="1"/>
  <c r="N1653" i="1"/>
  <c r="N1688" i="1"/>
  <c r="N1831" i="1"/>
  <c r="N1862" i="1"/>
  <c r="N1914" i="1"/>
  <c r="N1949" i="1"/>
  <c r="N1567" i="1"/>
  <c r="N1568" i="1"/>
  <c r="N1575" i="1"/>
  <c r="N1581" i="1"/>
  <c r="N1580" i="1"/>
  <c r="N1594" i="1"/>
  <c r="N1593" i="1"/>
  <c r="N1615" i="1"/>
  <c r="N1616" i="1"/>
  <c r="N1623" i="1"/>
  <c r="N1624" i="1"/>
  <c r="N1636" i="1"/>
  <c r="N1637" i="1"/>
  <c r="N1649" i="1"/>
  <c r="N1654" i="1"/>
  <c r="N1655" i="1"/>
  <c r="N1662" i="1"/>
  <c r="N1668" i="1"/>
  <c r="N1667" i="1"/>
  <c r="N1676" i="1"/>
  <c r="N1675" i="1"/>
  <c r="N1690" i="1"/>
  <c r="N1689" i="1"/>
  <c r="N1702" i="1"/>
  <c r="N1703" i="1"/>
  <c r="N1716" i="1"/>
  <c r="N1715" i="1"/>
  <c r="N1723" i="1"/>
  <c r="N1728" i="1"/>
  <c r="N1729" i="1"/>
  <c r="N1754" i="1"/>
  <c r="N1755" i="1"/>
  <c r="N1780" i="1"/>
  <c r="N1781" i="1"/>
  <c r="N1802" i="1"/>
  <c r="N1803" i="1"/>
  <c r="N1832" i="1"/>
  <c r="N1833" i="1"/>
  <c r="N1853" i="1"/>
  <c r="N1864" i="1"/>
  <c r="N1863" i="1"/>
  <c r="N1890" i="1"/>
  <c r="N1889" i="1"/>
  <c r="N1905" i="1"/>
  <c r="N1916" i="1"/>
  <c r="N1915" i="1"/>
  <c r="N1944" i="1"/>
  <c r="N1950" i="1"/>
  <c r="N1951" i="1"/>
  <c r="N1976" i="1"/>
  <c r="N1977" i="1"/>
  <c r="N1576" i="1"/>
  <c r="N1577" i="1"/>
  <c r="N1590" i="1"/>
  <c r="N1589" i="1"/>
  <c r="N1602" i="1"/>
  <c r="N1603" i="1"/>
  <c r="N1610" i="1"/>
  <c r="N1611" i="1"/>
  <c r="N1650" i="1"/>
  <c r="N1651" i="1"/>
  <c r="N1664" i="1"/>
  <c r="N1663" i="1"/>
  <c r="N1684" i="1"/>
  <c r="N1685" i="1"/>
  <c r="N1698" i="1"/>
  <c r="N1697" i="1"/>
  <c r="N1710" i="1"/>
  <c r="N1711" i="1"/>
  <c r="N1724" i="1"/>
  <c r="N1725" i="1"/>
  <c r="N1746" i="1"/>
  <c r="N1745" i="1"/>
  <c r="N1766" i="1"/>
  <c r="N1776" i="1"/>
  <c r="N1777" i="1"/>
  <c r="N1794" i="1"/>
  <c r="N1793" i="1"/>
  <c r="N1823" i="1"/>
  <c r="N1828" i="1"/>
  <c r="N1829" i="1"/>
  <c r="N1844" i="1"/>
  <c r="N1854" i="1"/>
  <c r="N1855" i="1"/>
  <c r="N1871" i="1"/>
  <c r="N1876" i="1"/>
  <c r="N1877" i="1"/>
  <c r="N1901" i="1"/>
  <c r="N1906" i="1"/>
  <c r="N1907" i="1"/>
  <c r="N1940" i="1"/>
  <c r="N1946" i="1"/>
  <c r="N1945" i="1"/>
  <c r="N1968" i="1"/>
  <c r="N1967" i="1"/>
  <c r="N1565" i="1"/>
  <c r="N3114" i="1"/>
  <c r="N3115" i="1" s="1"/>
  <c r="N3116" i="1" s="1"/>
  <c r="N3117" i="1" s="1"/>
  <c r="N3118" i="1" s="1"/>
  <c r="N3119" i="1" s="1"/>
  <c r="N3120" i="1" s="1"/>
  <c r="N3121" i="1" s="1"/>
  <c r="N3122" i="1" s="1"/>
  <c r="N3123" i="1" s="1"/>
  <c r="N3124" i="1" s="1"/>
  <c r="N3125" i="1" s="1"/>
  <c r="N3126" i="1" s="1"/>
  <c r="N3127" i="1" s="1"/>
  <c r="N3128" i="1" s="1"/>
  <c r="N3129" i="1" s="1"/>
  <c r="N3130" i="1" s="1"/>
  <c r="N3131" i="1" s="1"/>
  <c r="N3132" i="1" s="1"/>
  <c r="N3133" i="1" s="1"/>
  <c r="N3134" i="1" s="1"/>
  <c r="N3135" i="1" s="1"/>
  <c r="N3136" i="1" s="1"/>
  <c r="N3137" i="1" s="1"/>
  <c r="N3138" i="1" s="1"/>
  <c r="N3139" i="1" s="1"/>
  <c r="N3140" i="1" s="1"/>
  <c r="N3141" i="1" s="1"/>
  <c r="N3142" i="1" s="1"/>
  <c r="N3143" i="1" s="1"/>
  <c r="N3144" i="1" s="1"/>
  <c r="N3145" i="1" s="1"/>
  <c r="N3146" i="1" s="1"/>
  <c r="N3147" i="1" s="1"/>
  <c r="N3148" i="1" s="1"/>
  <c r="N3149" i="1" s="1"/>
  <c r="N3150" i="1" s="1"/>
  <c r="N3151" i="1" s="1"/>
  <c r="N3152" i="1" s="1"/>
  <c r="N3153" i="1" s="1"/>
  <c r="N3154" i="1" s="1"/>
  <c r="N3155" i="1" s="1"/>
  <c r="N3156" i="1" s="1"/>
  <c r="N3157" i="1" s="1"/>
  <c r="N3158" i="1" s="1"/>
  <c r="N3159" i="1" s="1"/>
  <c r="N3160" i="1" s="1"/>
  <c r="N3161" i="1" s="1"/>
  <c r="N3162" i="1" s="1"/>
  <c r="N3163" i="1" s="1"/>
  <c r="N3164" i="1" s="1"/>
  <c r="N3165" i="1" s="1"/>
  <c r="N3166" i="1" s="1"/>
  <c r="N3167" i="1" s="1"/>
  <c r="N3168" i="1" s="1"/>
  <c r="N3169" i="1" s="1"/>
  <c r="N3170" i="1" s="1"/>
  <c r="N3171" i="1" s="1"/>
  <c r="N3172" i="1" s="1"/>
  <c r="N3173" i="1" s="1"/>
  <c r="N3174" i="1" s="1"/>
  <c r="N3175" i="1" s="1"/>
  <c r="N3176" i="1" s="1"/>
  <c r="N3177" i="1" s="1"/>
  <c r="N3178" i="1" s="1"/>
  <c r="N3179" i="1" s="1"/>
  <c r="N3180" i="1" s="1"/>
  <c r="N3181" i="1" s="1"/>
  <c r="N3182" i="1" s="1"/>
  <c r="N3183" i="1" s="1"/>
  <c r="N3184" i="1" s="1"/>
  <c r="N3185" i="1" s="1"/>
  <c r="N3186" i="1" s="1"/>
  <c r="N3187" i="1" s="1"/>
  <c r="N3188" i="1" s="1"/>
  <c r="N3189" i="1" s="1"/>
  <c r="N3190" i="1" s="1"/>
  <c r="N3191" i="1" s="1"/>
  <c r="N3192" i="1" s="1"/>
  <c r="N3193" i="1" s="1"/>
  <c r="N3194" i="1" s="1"/>
  <c r="N3195" i="1" s="1"/>
  <c r="N3196" i="1" s="1"/>
  <c r="N3197" i="1" s="1"/>
  <c r="N3198" i="1" s="1"/>
  <c r="N3199" i="1" s="1"/>
  <c r="N3200" i="1" s="1"/>
  <c r="N3201" i="1" s="1"/>
  <c r="N3202" i="1" s="1"/>
  <c r="N3203" i="1" s="1"/>
  <c r="N3204" i="1" s="1"/>
  <c r="N3205" i="1" s="1"/>
  <c r="N3206" i="1" s="1"/>
  <c r="N3207" i="1" s="1"/>
  <c r="N3208" i="1" s="1"/>
  <c r="N3209" i="1" s="1"/>
  <c r="N3210" i="1" s="1"/>
  <c r="N3211" i="1" s="1"/>
  <c r="N3212" i="1" s="1"/>
  <c r="N3213" i="1" s="1"/>
  <c r="N3214" i="1" s="1"/>
  <c r="N3215" i="1" s="1"/>
  <c r="N3216" i="1" s="1"/>
  <c r="N3217" i="1" s="1"/>
  <c r="N3218" i="1" s="1"/>
  <c r="N3219" i="1" s="1"/>
  <c r="N3220" i="1" s="1"/>
  <c r="N3221" i="1" s="1"/>
  <c r="N3222" i="1" s="1"/>
  <c r="N3223" i="1" s="1"/>
  <c r="N3224" i="1" s="1"/>
  <c r="N3225" i="1" s="1"/>
  <c r="N3226" i="1" s="1"/>
  <c r="N3227" i="1" s="1"/>
  <c r="N3228" i="1" s="1"/>
  <c r="N3229" i="1" s="1"/>
  <c r="N3230" i="1" s="1"/>
  <c r="N3231" i="1" s="1"/>
  <c r="N3232" i="1" s="1"/>
  <c r="N3233" i="1" s="1"/>
  <c r="N3234" i="1" s="1"/>
  <c r="N3235" i="1" s="1"/>
  <c r="N3236" i="1" s="1"/>
  <c r="N3237" i="1" s="1"/>
  <c r="N3238" i="1" s="1"/>
  <c r="N3239" i="1" s="1"/>
  <c r="N3240" i="1" s="1"/>
  <c r="N3241" i="1" s="1"/>
  <c r="N3242" i="1" s="1"/>
  <c r="N3243" i="1" s="1"/>
  <c r="N3244" i="1" s="1"/>
  <c r="N3245" i="1" s="1"/>
  <c r="N3246" i="1" s="1"/>
  <c r="N3247" i="1" s="1"/>
  <c r="N3248" i="1" s="1"/>
  <c r="N3249" i="1" s="1"/>
  <c r="N3250" i="1" s="1"/>
  <c r="N3251" i="1" s="1"/>
  <c r="N3252" i="1" s="1"/>
  <c r="N3253" i="1" s="1"/>
  <c r="N3254" i="1" s="1"/>
  <c r="N3255" i="1" s="1"/>
  <c r="N3256" i="1" s="1"/>
  <c r="N3257" i="1" s="1"/>
  <c r="N3258" i="1" s="1"/>
  <c r="N3259" i="1" s="1"/>
  <c r="N3260" i="1" s="1"/>
  <c r="N3261" i="1" s="1"/>
  <c r="N3262" i="1" s="1"/>
  <c r="N3263" i="1" s="1"/>
  <c r="N3264" i="1" s="1"/>
  <c r="N3265" i="1" s="1"/>
  <c r="N3266" i="1" s="1"/>
  <c r="N3267" i="1" s="1"/>
  <c r="N3268" i="1" s="1"/>
  <c r="N3269" i="1" s="1"/>
  <c r="N3270" i="1" s="1"/>
  <c r="N3271" i="1" s="1"/>
  <c r="N3272" i="1" s="1"/>
  <c r="N3273" i="1" s="1"/>
  <c r="N3274" i="1" s="1"/>
  <c r="N3275" i="1" s="1"/>
  <c r="N3276" i="1" s="1"/>
  <c r="N3277" i="1" s="1"/>
  <c r="N3278" i="1" s="1"/>
  <c r="N3279" i="1" s="1"/>
  <c r="N3280" i="1" s="1"/>
  <c r="N3281" i="1" s="1"/>
  <c r="N3282" i="1" s="1"/>
  <c r="N3283" i="1" s="1"/>
  <c r="N3284" i="1" s="1"/>
  <c r="N3285" i="1" s="1"/>
  <c r="N3286" i="1" s="1"/>
  <c r="N3287" i="1" s="1"/>
  <c r="N3288" i="1" s="1"/>
  <c r="N3289" i="1" s="1"/>
  <c r="N3290" i="1" s="1"/>
  <c r="N3291" i="1" s="1"/>
  <c r="N3292" i="1" s="1"/>
  <c r="N3293" i="1" s="1"/>
  <c r="N3294" i="1" s="1"/>
  <c r="N3295" i="1" s="1"/>
  <c r="N3296" i="1" s="1"/>
  <c r="N3297" i="1" s="1"/>
  <c r="N3298" i="1" s="1"/>
  <c r="N3299" i="1" s="1"/>
  <c r="N3300" i="1" s="1"/>
  <c r="N3301" i="1" s="1"/>
  <c r="N3302" i="1" s="1"/>
  <c r="N3303" i="1" s="1"/>
  <c r="N3304" i="1" s="1"/>
  <c r="N3305" i="1" s="1"/>
  <c r="N3306" i="1" s="1"/>
  <c r="N3307" i="1" s="1"/>
  <c r="N3308" i="1" s="1"/>
  <c r="N3309" i="1" s="1"/>
  <c r="N3310" i="1" s="1"/>
  <c r="N3311" i="1" s="1"/>
  <c r="N3312" i="1" s="1"/>
  <c r="N3313" i="1" s="1"/>
  <c r="N3314" i="1" s="1"/>
  <c r="N3315" i="1" s="1"/>
  <c r="N3316" i="1" s="1"/>
  <c r="N3317" i="1" s="1"/>
  <c r="N3318" i="1" s="1"/>
  <c r="N3319" i="1" s="1"/>
  <c r="N3320" i="1" s="1"/>
  <c r="N3321" i="1" s="1"/>
  <c r="N3322" i="1" s="1"/>
  <c r="N3323" i="1" s="1"/>
  <c r="N3324" i="1" s="1"/>
  <c r="N3325" i="1" s="1"/>
  <c r="N3326" i="1" s="1"/>
  <c r="N3327" i="1" s="1"/>
  <c r="N3328" i="1" s="1"/>
  <c r="N3329" i="1" s="1"/>
  <c r="N3330" i="1" s="1"/>
  <c r="N3331" i="1" s="1"/>
  <c r="N3332" i="1" s="1"/>
  <c r="N3333" i="1" s="1"/>
  <c r="N3334" i="1" s="1"/>
  <c r="N3335" i="1" s="1"/>
  <c r="N3336" i="1" s="1"/>
  <c r="N3337" i="1" s="1"/>
  <c r="N3338" i="1" s="1"/>
  <c r="N3339" i="1" s="1"/>
  <c r="N3340" i="1" s="1"/>
  <c r="N3341" i="1" s="1"/>
  <c r="N3342" i="1" s="1"/>
  <c r="N3343" i="1" s="1"/>
  <c r="N3344" i="1" s="1"/>
  <c r="N3345" i="1" s="1"/>
  <c r="N3346" i="1" s="1"/>
  <c r="N3347" i="1" s="1"/>
  <c r="N3348" i="1" s="1"/>
  <c r="N3349" i="1" s="1"/>
  <c r="N3350" i="1" s="1"/>
  <c r="N3351" i="1" s="1"/>
  <c r="N3352" i="1" s="1"/>
  <c r="N3353" i="1" s="1"/>
  <c r="N3354" i="1" s="1"/>
  <c r="N3355" i="1" s="1"/>
  <c r="N3356" i="1" s="1"/>
  <c r="N3357" i="1" s="1"/>
  <c r="N3358" i="1" s="1"/>
  <c r="N3359" i="1" s="1"/>
  <c r="N3360" i="1" s="1"/>
  <c r="N3361" i="1" s="1"/>
  <c r="N3362" i="1" s="1"/>
  <c r="N3363" i="1" s="1"/>
  <c r="N3364" i="1" s="1"/>
  <c r="N3365" i="1" s="1"/>
  <c r="N3366" i="1" s="1"/>
  <c r="N3367" i="1" s="1"/>
  <c r="N3368" i="1" s="1"/>
  <c r="N3369" i="1" s="1"/>
  <c r="N3370" i="1" s="1"/>
  <c r="N3371" i="1" s="1"/>
  <c r="N3372" i="1" s="1"/>
  <c r="N3373" i="1" s="1"/>
  <c r="N3374" i="1" s="1"/>
  <c r="N3375" i="1" s="1"/>
  <c r="N3376" i="1" s="1"/>
  <c r="N3377" i="1" s="1"/>
  <c r="N3378" i="1" s="1"/>
  <c r="N3379" i="1" s="1"/>
  <c r="N3380" i="1" s="1"/>
  <c r="N3381" i="1" s="1"/>
  <c r="N3382" i="1" s="1"/>
  <c r="N3383" i="1" s="1"/>
  <c r="N3384" i="1" s="1"/>
  <c r="N3385" i="1" s="1"/>
  <c r="N3386" i="1" s="1"/>
  <c r="N3387" i="1" s="1"/>
  <c r="N3388" i="1" s="1"/>
  <c r="N3389" i="1" s="1"/>
  <c r="N3390" i="1" s="1"/>
  <c r="N3391" i="1" s="1"/>
  <c r="N3392" i="1" s="1"/>
  <c r="N3393" i="1" s="1"/>
  <c r="N3394" i="1" s="1"/>
  <c r="N3395" i="1" s="1"/>
  <c r="N3396" i="1" s="1"/>
  <c r="N3397" i="1" s="1"/>
  <c r="N3398" i="1" s="1"/>
  <c r="N3399" i="1" s="1"/>
  <c r="N3400" i="1" s="1"/>
  <c r="N3401" i="1" s="1"/>
  <c r="N3402" i="1" s="1"/>
  <c r="N3403" i="1" s="1"/>
  <c r="N3404" i="1" s="1"/>
  <c r="N3405" i="1" s="1"/>
  <c r="N3406" i="1" s="1"/>
  <c r="N3407" i="1" s="1"/>
  <c r="N3408" i="1" s="1"/>
  <c r="N3409" i="1" s="1"/>
  <c r="N3410" i="1" s="1"/>
  <c r="N3411" i="1" s="1"/>
  <c r="N3412" i="1" s="1"/>
  <c r="N3413" i="1" s="1"/>
  <c r="N3414" i="1" s="1"/>
  <c r="N3415" i="1" s="1"/>
  <c r="N3416" i="1" s="1"/>
  <c r="N3417" i="1" s="1"/>
  <c r="N3418" i="1" s="1"/>
  <c r="N3419" i="1" s="1"/>
  <c r="N3420" i="1" s="1"/>
  <c r="N3421" i="1" s="1"/>
  <c r="N3422" i="1" s="1"/>
  <c r="N3423" i="1" s="1"/>
  <c r="N3424" i="1" s="1"/>
  <c r="N3425" i="1" s="1"/>
  <c r="N3426" i="1" s="1"/>
  <c r="N3427" i="1" s="1"/>
  <c r="N3428" i="1" s="1"/>
  <c r="N3429" i="1" s="1"/>
  <c r="N3430" i="1" s="1"/>
  <c r="N3431" i="1" s="1"/>
  <c r="N3432" i="1" s="1"/>
  <c r="N3433" i="1" s="1"/>
  <c r="N3434" i="1" s="1"/>
  <c r="N3435" i="1" s="1"/>
  <c r="N3436" i="1" s="1"/>
  <c r="N3437" i="1" s="1"/>
  <c r="N3438" i="1" s="1"/>
  <c r="N3439" i="1" s="1"/>
  <c r="N3440" i="1" s="1"/>
  <c r="N3441" i="1" s="1"/>
  <c r="N3442" i="1" s="1"/>
  <c r="N3443" i="1" s="1"/>
  <c r="N3444" i="1" s="1"/>
  <c r="N3445" i="1" s="1"/>
  <c r="N3446" i="1" s="1"/>
  <c r="N3447" i="1" s="1"/>
  <c r="N3448" i="1" s="1"/>
  <c r="N3449" i="1" s="1"/>
  <c r="N3450" i="1" s="1"/>
  <c r="N3451" i="1" s="1"/>
  <c r="N3452" i="1" s="1"/>
  <c r="N3453" i="1" s="1"/>
  <c r="N3454" i="1" s="1"/>
  <c r="N3455" i="1" s="1"/>
  <c r="N3456" i="1" s="1"/>
  <c r="N3457" i="1" s="1"/>
  <c r="N3458" i="1" s="1"/>
  <c r="N3459" i="1" s="1"/>
  <c r="N3460" i="1" s="1"/>
  <c r="N3461" i="1" s="1"/>
  <c r="N3462" i="1" s="1"/>
  <c r="N3463" i="1" s="1"/>
  <c r="N3464" i="1" s="1"/>
  <c r="N3465" i="1" s="1"/>
  <c r="N3466" i="1" s="1"/>
  <c r="N3467" i="1" s="1"/>
  <c r="N3468" i="1" s="1"/>
  <c r="N3469" i="1" s="1"/>
  <c r="N3470" i="1" s="1"/>
  <c r="N3471" i="1" s="1"/>
  <c r="N3472" i="1" s="1"/>
  <c r="N3473" i="1" s="1"/>
  <c r="N3474" i="1" s="1"/>
  <c r="N3475" i="1" s="1"/>
  <c r="N3476" i="1" s="1"/>
  <c r="N3477" i="1" s="1"/>
  <c r="N3478" i="1" s="1"/>
  <c r="N3479" i="1" s="1"/>
  <c r="N3480" i="1" s="1"/>
  <c r="N3481" i="1" s="1"/>
  <c r="N3482" i="1" s="1"/>
  <c r="N3483" i="1" s="1"/>
  <c r="N3484" i="1" s="1"/>
  <c r="N3485" i="1" s="1"/>
  <c r="N3486" i="1" s="1"/>
  <c r="N3487" i="1" s="1"/>
  <c r="N3488" i="1" s="1"/>
  <c r="N3489" i="1" s="1"/>
  <c r="N3490" i="1" s="1"/>
  <c r="N3491" i="1" s="1"/>
  <c r="N3492" i="1" s="1"/>
  <c r="N3493" i="1" s="1"/>
  <c r="N3494" i="1" s="1"/>
  <c r="N3495" i="1" s="1"/>
  <c r="N3496" i="1" s="1"/>
  <c r="N3497" i="1" s="1"/>
  <c r="N3498" i="1" s="1"/>
  <c r="N3499" i="1" s="1"/>
  <c r="N3500" i="1" s="1"/>
  <c r="N3501" i="1" s="1"/>
  <c r="N3502" i="1" s="1"/>
  <c r="N3503" i="1" s="1"/>
  <c r="N3504" i="1" s="1"/>
  <c r="N3505" i="1" s="1"/>
  <c r="N3506" i="1" s="1"/>
  <c r="N3507" i="1" s="1"/>
  <c r="N3508" i="1" s="1"/>
  <c r="N3509" i="1" s="1"/>
  <c r="N3510" i="1" s="1"/>
  <c r="N3511" i="1" s="1"/>
  <c r="N3512" i="1" s="1"/>
  <c r="N3513" i="1" s="1"/>
  <c r="N3514" i="1" s="1"/>
  <c r="N3515" i="1" s="1"/>
  <c r="N3516" i="1" s="1"/>
  <c r="N3517" i="1" s="1"/>
  <c r="N3518" i="1" s="1"/>
  <c r="N3519" i="1" s="1"/>
  <c r="N3520" i="1" s="1"/>
  <c r="N3521" i="1" s="1"/>
  <c r="N3522" i="1" s="1"/>
  <c r="N3523" i="1" s="1"/>
  <c r="N3524" i="1" s="1"/>
  <c r="N3525" i="1" s="1"/>
  <c r="N3526" i="1" s="1"/>
  <c r="N3527" i="1" s="1"/>
  <c r="N3528" i="1" s="1"/>
  <c r="N3529" i="1" s="1"/>
  <c r="N3530" i="1" s="1"/>
  <c r="N3531" i="1" s="1"/>
  <c r="N3532" i="1" s="1"/>
  <c r="N3533" i="1" s="1"/>
  <c r="N3534" i="1" s="1"/>
  <c r="N3535" i="1" s="1"/>
  <c r="N3536" i="1" s="1"/>
  <c r="N3537" i="1" s="1"/>
  <c r="N3538" i="1" s="1"/>
  <c r="N3539" i="1" s="1"/>
  <c r="N3540" i="1" s="1"/>
  <c r="N3541" i="1" s="1"/>
  <c r="N3542" i="1" s="1"/>
  <c r="N3543" i="1" s="1"/>
  <c r="N3544" i="1" s="1"/>
  <c r="N3545" i="1" s="1"/>
  <c r="N3546" i="1" s="1"/>
  <c r="N3547" i="1" s="1"/>
  <c r="N3548" i="1" s="1"/>
  <c r="N3549" i="1" s="1"/>
  <c r="N3550" i="1" s="1"/>
  <c r="N3551" i="1" s="1"/>
  <c r="N3552" i="1" s="1"/>
  <c r="N3553" i="1" s="1"/>
  <c r="N3554" i="1" s="1"/>
  <c r="N3555" i="1" s="1"/>
  <c r="N3556" i="1" s="1"/>
  <c r="N3557" i="1" s="1"/>
  <c r="N3558" i="1" s="1"/>
  <c r="N3559" i="1" s="1"/>
  <c r="N3560" i="1" s="1"/>
  <c r="N3561" i="1" s="1"/>
  <c r="N3562" i="1" s="1"/>
  <c r="N3563" i="1" s="1"/>
  <c r="N3564" i="1" s="1"/>
  <c r="N3565" i="1" s="1"/>
  <c r="N3566" i="1" s="1"/>
  <c r="N3567" i="1" s="1"/>
  <c r="N3568" i="1" s="1"/>
  <c r="N3569" i="1" s="1"/>
  <c r="N3570" i="1" s="1"/>
  <c r="N3571" i="1" s="1"/>
  <c r="N3572" i="1" s="1"/>
  <c r="N3573" i="1" s="1"/>
  <c r="N3574" i="1" s="1"/>
  <c r="N3575" i="1" s="1"/>
  <c r="N3576" i="1" s="1"/>
  <c r="N3577" i="1" s="1"/>
  <c r="N3578" i="1" s="1"/>
  <c r="N3579" i="1" s="1"/>
  <c r="N3580" i="1" s="1"/>
  <c r="N3581" i="1" s="1"/>
  <c r="N3582" i="1" s="1"/>
  <c r="N3583" i="1" s="1"/>
  <c r="N3584" i="1" s="1"/>
  <c r="N3585" i="1" s="1"/>
  <c r="N3586" i="1" s="1"/>
  <c r="N3587" i="1" s="1"/>
  <c r="N3588" i="1" s="1"/>
  <c r="N3589" i="1" s="1"/>
  <c r="N3590" i="1" s="1"/>
  <c r="N3591" i="1" s="1"/>
  <c r="N3592" i="1" s="1"/>
  <c r="N3593" i="1" s="1"/>
  <c r="N3594" i="1" s="1"/>
  <c r="N3595" i="1" s="1"/>
  <c r="N3596" i="1" s="1"/>
  <c r="N3597" i="1" s="1"/>
  <c r="N3598" i="1" s="1"/>
  <c r="N3599" i="1" s="1"/>
  <c r="N3600" i="1" s="1"/>
  <c r="N3601" i="1" s="1"/>
  <c r="N3602" i="1" s="1"/>
  <c r="N3603" i="1" s="1"/>
  <c r="N3604" i="1" s="1"/>
  <c r="N3605" i="1" s="1"/>
  <c r="N3606" i="1" s="1"/>
  <c r="N3607" i="1" s="1"/>
  <c r="N3608" i="1" s="1"/>
  <c r="N3609" i="1" s="1"/>
  <c r="N3610" i="1" s="1"/>
  <c r="N3611" i="1" s="1"/>
  <c r="N3612" i="1" s="1"/>
  <c r="N3613" i="1" s="1"/>
  <c r="N3614" i="1" s="1"/>
  <c r="N3615" i="1" s="1"/>
  <c r="N3616" i="1" s="1"/>
  <c r="N3617" i="1" s="1"/>
  <c r="N3618" i="1" s="1"/>
  <c r="N3619" i="1" s="1"/>
  <c r="N3620" i="1" s="1"/>
  <c r="N3621" i="1" s="1"/>
  <c r="N3622" i="1" s="1"/>
  <c r="N3623" i="1" s="1"/>
  <c r="N3624" i="1" s="1"/>
  <c r="N3625" i="1" s="1"/>
  <c r="N3626" i="1" s="1"/>
  <c r="N3627" i="1" s="1"/>
  <c r="N3628" i="1" s="1"/>
  <c r="N3629" i="1" s="1"/>
  <c r="N3630" i="1" s="1"/>
  <c r="N3631" i="1" s="1"/>
  <c r="N3632" i="1" s="1"/>
  <c r="N3633" i="1" s="1"/>
  <c r="N3634" i="1" s="1"/>
  <c r="N3635" i="1" s="1"/>
  <c r="N3636" i="1" s="1"/>
  <c r="N3637" i="1" s="1"/>
  <c r="N3638" i="1" s="1"/>
  <c r="N3639" i="1" s="1"/>
  <c r="N3640" i="1" s="1"/>
  <c r="N3641" i="1" s="1"/>
  <c r="N3642" i="1" s="1"/>
  <c r="N3643" i="1" s="1"/>
  <c r="N3644" i="1" s="1"/>
  <c r="N3645" i="1" s="1"/>
  <c r="N3646" i="1" s="1"/>
  <c r="N3647" i="1" s="1"/>
  <c r="N3648" i="1" s="1"/>
  <c r="N3649" i="1" s="1"/>
  <c r="N3650" i="1" s="1"/>
  <c r="N3651" i="1" s="1"/>
  <c r="N3652" i="1" s="1"/>
  <c r="N3653" i="1" s="1"/>
  <c r="N3654" i="1" s="1"/>
  <c r="N3655" i="1" s="1"/>
  <c r="N3656" i="1" s="1"/>
  <c r="N3657" i="1" s="1"/>
  <c r="N3658" i="1" s="1"/>
  <c r="N3659" i="1" s="1"/>
  <c r="N3660" i="1" s="1"/>
  <c r="N3661" i="1" s="1"/>
  <c r="N3662" i="1" s="1"/>
  <c r="N3663" i="1" s="1"/>
  <c r="N3664" i="1" s="1"/>
  <c r="N3665" i="1" s="1"/>
  <c r="N3666" i="1" s="1"/>
  <c r="N3667" i="1" s="1"/>
  <c r="N3668" i="1" s="1"/>
  <c r="N3669" i="1" s="1"/>
  <c r="N3670" i="1" s="1"/>
  <c r="N3671" i="1" s="1"/>
  <c r="N3672" i="1" s="1"/>
  <c r="N3673" i="1" s="1"/>
  <c r="N3674" i="1" s="1"/>
  <c r="N3675" i="1" s="1"/>
  <c r="N3676" i="1" s="1"/>
  <c r="N3677" i="1" s="1"/>
  <c r="N3678" i="1" s="1"/>
  <c r="N3679" i="1" s="1"/>
  <c r="N3680" i="1" s="1"/>
  <c r="N3681" i="1" s="1"/>
  <c r="N3682" i="1" s="1"/>
  <c r="N3683" i="1" s="1"/>
  <c r="N3684" i="1" s="1"/>
  <c r="N3685" i="1" s="1"/>
  <c r="N3686" i="1" s="1"/>
  <c r="N3687" i="1" s="1"/>
  <c r="N3688" i="1" s="1"/>
  <c r="N3689" i="1" s="1"/>
  <c r="N3690" i="1" s="1"/>
  <c r="N3691" i="1" s="1"/>
  <c r="N3692" i="1" s="1"/>
  <c r="N3693" i="1" s="1"/>
  <c r="N3694" i="1" s="1"/>
  <c r="N3695" i="1" s="1"/>
  <c r="N3696" i="1" s="1"/>
  <c r="N3697" i="1" s="1"/>
  <c r="N3698" i="1" s="1"/>
  <c r="N3699" i="1" s="1"/>
  <c r="N3700" i="1" s="1"/>
  <c r="N3701" i="1" s="1"/>
  <c r="N3702" i="1" s="1"/>
  <c r="N3703" i="1" s="1"/>
  <c r="N3704" i="1" s="1"/>
  <c r="N3705" i="1" s="1"/>
  <c r="N3706" i="1" s="1"/>
  <c r="N3707" i="1" s="1"/>
  <c r="N3708" i="1" s="1"/>
  <c r="N3709" i="1" s="1"/>
  <c r="N3710" i="1" s="1"/>
  <c r="N3711" i="1" s="1"/>
  <c r="N3712" i="1" s="1"/>
  <c r="N3713" i="1" s="1"/>
  <c r="N3714" i="1" s="1"/>
  <c r="N3715" i="1" s="1"/>
  <c r="N3716" i="1" s="1"/>
  <c r="N3717" i="1" s="1"/>
  <c r="N3718" i="1" s="1"/>
  <c r="N3719" i="1" s="1"/>
  <c r="N3720" i="1" s="1"/>
  <c r="N3721" i="1" s="1"/>
  <c r="N3722" i="1" s="1"/>
  <c r="N3723" i="1" s="1"/>
  <c r="N3724" i="1" s="1"/>
  <c r="N3725" i="1" s="1"/>
  <c r="N3726" i="1" s="1"/>
  <c r="N3727" i="1" s="1"/>
  <c r="N3728" i="1" s="1"/>
  <c r="N3729" i="1" s="1"/>
  <c r="N3730" i="1" s="1"/>
  <c r="N3731" i="1" s="1"/>
  <c r="N3732" i="1" s="1"/>
  <c r="N3733" i="1" s="1"/>
  <c r="N3734" i="1" s="1"/>
  <c r="N3735" i="1" s="1"/>
  <c r="N3736" i="1" s="1"/>
  <c r="N3737" i="1" s="1"/>
  <c r="N3738" i="1" s="1"/>
  <c r="N3739" i="1" s="1"/>
  <c r="N3740" i="1" s="1"/>
  <c r="N3741" i="1" s="1"/>
  <c r="N3742" i="1" s="1"/>
  <c r="N3743" i="1" s="1"/>
  <c r="N3744" i="1" s="1"/>
  <c r="N3745" i="1" s="1"/>
  <c r="N3746" i="1" s="1"/>
  <c r="N3747" i="1" s="1"/>
  <c r="N3748" i="1" s="1"/>
  <c r="N3749" i="1" s="1"/>
  <c r="N3750" i="1" s="1"/>
  <c r="N3751" i="1" s="1"/>
  <c r="N3752" i="1" s="1"/>
  <c r="N3753" i="1" s="1"/>
  <c r="N3754" i="1" s="1"/>
  <c r="N3755" i="1" s="1"/>
  <c r="N3756" i="1" s="1"/>
  <c r="N3757" i="1" s="1"/>
  <c r="N3758" i="1" s="1"/>
  <c r="N3759" i="1" s="1"/>
  <c r="N3760" i="1" s="1"/>
  <c r="N3761" i="1" s="1"/>
  <c r="N3762" i="1" s="1"/>
  <c r="N3763" i="1" s="1"/>
  <c r="N3764" i="1" s="1"/>
  <c r="N3765" i="1" s="1"/>
  <c r="N3766" i="1" s="1"/>
  <c r="N3767" i="1" s="1"/>
  <c r="N3768" i="1" s="1"/>
  <c r="N3769" i="1" s="1"/>
  <c r="N3770" i="1" s="1"/>
  <c r="N3771" i="1" s="1"/>
  <c r="N3772" i="1" s="1"/>
  <c r="N3773" i="1" s="1"/>
  <c r="N3774" i="1" s="1"/>
  <c r="N3775" i="1" s="1"/>
  <c r="N3776" i="1" s="1"/>
  <c r="N3777" i="1" s="1"/>
  <c r="N3778" i="1" s="1"/>
  <c r="N3779" i="1" s="1"/>
  <c r="N3780" i="1" s="1"/>
  <c r="N3781" i="1" s="1"/>
  <c r="N3782" i="1" s="1"/>
  <c r="N3783" i="1" s="1"/>
  <c r="N3784" i="1" s="1"/>
  <c r="N3785" i="1" s="1"/>
  <c r="N3786" i="1" s="1"/>
  <c r="N3787" i="1" s="1"/>
  <c r="N3788" i="1" s="1"/>
  <c r="N3789" i="1" s="1"/>
  <c r="N3790" i="1" s="1"/>
  <c r="N3791" i="1" s="1"/>
  <c r="N3792" i="1" s="1"/>
  <c r="N3793" i="1" s="1"/>
  <c r="N3794" i="1" s="1"/>
  <c r="N3795" i="1" s="1"/>
  <c r="N3796" i="1" s="1"/>
  <c r="N3797" i="1" s="1"/>
  <c r="N3798" i="1" s="1"/>
  <c r="N3799" i="1" s="1"/>
  <c r="N3800" i="1" s="1"/>
  <c r="N3801" i="1" s="1"/>
  <c r="N3802" i="1" s="1"/>
  <c r="N3803" i="1" s="1"/>
  <c r="N3804" i="1" s="1"/>
  <c r="N3805" i="1" s="1"/>
  <c r="N3806" i="1" s="1"/>
  <c r="N3807" i="1" s="1"/>
  <c r="N3808" i="1" s="1"/>
  <c r="N3809" i="1" s="1"/>
  <c r="N3810" i="1" s="1"/>
  <c r="N3811" i="1" s="1"/>
  <c r="N3812" i="1" s="1"/>
  <c r="N3813" i="1" s="1"/>
  <c r="N3814" i="1" s="1"/>
  <c r="N3815" i="1" s="1"/>
  <c r="N3816" i="1" s="1"/>
  <c r="N3817" i="1" s="1"/>
  <c r="N3818" i="1" s="1"/>
  <c r="N3819" i="1" s="1"/>
  <c r="N3820" i="1" s="1"/>
  <c r="N3821" i="1" s="1"/>
  <c r="N3822" i="1" s="1"/>
  <c r="N3823" i="1" s="1"/>
  <c r="N3824" i="1" s="1"/>
  <c r="N3825" i="1" s="1"/>
  <c r="N3826" i="1" s="1"/>
  <c r="N3827" i="1" s="1"/>
  <c r="N3828" i="1" s="1"/>
  <c r="N3829" i="1" s="1"/>
  <c r="N3830" i="1" s="1"/>
  <c r="N3831" i="1" s="1"/>
  <c r="N3832" i="1" s="1"/>
  <c r="N3833" i="1" s="1"/>
  <c r="N3834" i="1" s="1"/>
  <c r="N3835" i="1" s="1"/>
  <c r="N3836" i="1" s="1"/>
  <c r="N3837" i="1" s="1"/>
  <c r="N3838" i="1" s="1"/>
  <c r="N3839" i="1" s="1"/>
  <c r="N3840" i="1" s="1"/>
  <c r="N3841" i="1" s="1"/>
  <c r="N3842" i="1" s="1"/>
  <c r="N3843" i="1" s="1"/>
  <c r="N3844" i="1" s="1"/>
  <c r="N3845" i="1" s="1"/>
  <c r="N3846" i="1" s="1"/>
  <c r="N3847" i="1" s="1"/>
  <c r="N3848" i="1" s="1"/>
  <c r="N3849" i="1" s="1"/>
  <c r="N3850" i="1" s="1"/>
  <c r="N3851" i="1" s="1"/>
  <c r="N3852" i="1" s="1"/>
  <c r="N3853" i="1" s="1"/>
  <c r="N3854" i="1" s="1"/>
  <c r="N3855" i="1" s="1"/>
  <c r="N3856" i="1" s="1"/>
  <c r="N3857" i="1" s="1"/>
  <c r="N3858" i="1" s="1"/>
  <c r="N3859" i="1" s="1"/>
  <c r="N3860" i="1" s="1"/>
  <c r="N3861" i="1" s="1"/>
  <c r="N3862" i="1" s="1"/>
  <c r="N3863" i="1" s="1"/>
  <c r="N3864" i="1" s="1"/>
  <c r="N3865" i="1" s="1"/>
  <c r="N3866" i="1" s="1"/>
  <c r="N3867" i="1" s="1"/>
  <c r="N3868" i="1" s="1"/>
  <c r="N3869" i="1" s="1"/>
  <c r="N3870" i="1" s="1"/>
  <c r="N3871" i="1" s="1"/>
  <c r="N3872" i="1" s="1"/>
  <c r="N3873" i="1" s="1"/>
  <c r="N3874" i="1" s="1"/>
  <c r="N3875" i="1" s="1"/>
  <c r="N3876" i="1" s="1"/>
  <c r="N3877" i="1" s="1"/>
  <c r="N3878" i="1" s="1"/>
  <c r="N3879" i="1" s="1"/>
  <c r="N3880" i="1" s="1"/>
  <c r="N3881" i="1" s="1"/>
  <c r="N3882" i="1" s="1"/>
  <c r="N3883" i="1" s="1"/>
  <c r="N3884" i="1" s="1"/>
  <c r="N3885" i="1" s="1"/>
  <c r="N3886" i="1" s="1"/>
  <c r="N3887" i="1" s="1"/>
  <c r="N3888" i="1" s="1"/>
  <c r="N3889" i="1" s="1"/>
  <c r="N3890" i="1" s="1"/>
  <c r="N3891" i="1" s="1"/>
  <c r="N3892" i="1" s="1"/>
  <c r="N3893" i="1" s="1"/>
  <c r="N3894" i="1" s="1"/>
  <c r="N3895" i="1" s="1"/>
  <c r="N3896" i="1" s="1"/>
  <c r="N3897" i="1" s="1"/>
  <c r="N3898" i="1" s="1"/>
  <c r="N3899" i="1" s="1"/>
  <c r="N3900" i="1" s="1"/>
  <c r="N3901" i="1" s="1"/>
  <c r="N3902" i="1" s="1"/>
  <c r="N3903" i="1" s="1"/>
  <c r="N3904" i="1" s="1"/>
  <c r="N3905" i="1" s="1"/>
  <c r="N3906" i="1" s="1"/>
  <c r="N3907" i="1" s="1"/>
  <c r="N3908" i="1" s="1"/>
  <c r="N3909" i="1" s="1"/>
  <c r="N3910" i="1" s="1"/>
  <c r="N3911" i="1" s="1"/>
  <c r="N3912" i="1" s="1"/>
  <c r="N3913" i="1" s="1"/>
  <c r="N3914" i="1" s="1"/>
  <c r="N3915" i="1" s="1"/>
  <c r="N3916" i="1" s="1"/>
  <c r="N3917" i="1" s="1"/>
  <c r="N3918" i="1" s="1"/>
  <c r="N3919" i="1" s="1"/>
  <c r="N3920" i="1" s="1"/>
  <c r="N3921" i="1" s="1"/>
  <c r="N3922" i="1" s="1"/>
  <c r="N3923" i="1" s="1"/>
  <c r="N3924" i="1" s="1"/>
  <c r="N3925" i="1" s="1"/>
  <c r="N3926" i="1" s="1"/>
  <c r="N3927" i="1" s="1"/>
  <c r="N3928" i="1" s="1"/>
  <c r="N3929" i="1" s="1"/>
  <c r="N3930" i="1" s="1"/>
  <c r="N3931" i="1" s="1"/>
  <c r="N3932" i="1" s="1"/>
  <c r="N3933" i="1" s="1"/>
  <c r="N3934" i="1" s="1"/>
  <c r="N3935" i="1" s="1"/>
  <c r="N3936" i="1" s="1"/>
  <c r="N3937" i="1" s="1"/>
  <c r="N3938" i="1" s="1"/>
  <c r="N3939" i="1" s="1"/>
  <c r="N3940" i="1" s="1"/>
  <c r="N3941" i="1" s="1"/>
  <c r="N3942" i="1" s="1"/>
  <c r="N3943" i="1" s="1"/>
  <c r="N3944" i="1" s="1"/>
  <c r="N3945" i="1" s="1"/>
  <c r="N3946" i="1" s="1"/>
  <c r="N3947" i="1" s="1"/>
  <c r="N3948" i="1" s="1"/>
  <c r="N3949" i="1" s="1"/>
  <c r="N3950" i="1" s="1"/>
  <c r="N3951" i="1" s="1"/>
  <c r="N3952" i="1" s="1"/>
  <c r="N3953" i="1" s="1"/>
  <c r="N3954" i="1" s="1"/>
  <c r="N3955" i="1" s="1"/>
  <c r="N3956" i="1" s="1"/>
  <c r="N3957" i="1" s="1"/>
  <c r="N3958" i="1" s="1"/>
  <c r="N3959" i="1" s="1"/>
  <c r="N3960" i="1" s="1"/>
  <c r="N3961" i="1" s="1"/>
  <c r="N3962" i="1" s="1"/>
  <c r="N3963" i="1" s="1"/>
  <c r="N3964" i="1" s="1"/>
  <c r="N3965" i="1" s="1"/>
  <c r="N3966" i="1" s="1"/>
  <c r="N3967" i="1" s="1"/>
  <c r="N3968" i="1" s="1"/>
  <c r="N3969" i="1" s="1"/>
  <c r="N3970" i="1" s="1"/>
  <c r="N3971" i="1" s="1"/>
  <c r="N3972" i="1" s="1"/>
  <c r="N3973" i="1" s="1"/>
  <c r="N3974" i="1" s="1"/>
  <c r="N3975" i="1" s="1"/>
  <c r="N3976" i="1" s="1"/>
  <c r="N3977" i="1" s="1"/>
  <c r="N3978" i="1" s="1"/>
  <c r="N3979" i="1" s="1"/>
  <c r="N3980" i="1" s="1"/>
  <c r="N3981" i="1" s="1"/>
  <c r="N3982" i="1" s="1"/>
  <c r="N3983" i="1" s="1"/>
  <c r="N3984" i="1" s="1"/>
  <c r="N3985" i="1" s="1"/>
  <c r="N3986" i="1" s="1"/>
  <c r="N3987" i="1" s="1"/>
  <c r="N3988" i="1" s="1"/>
  <c r="N3989" i="1" s="1"/>
  <c r="N3990" i="1" s="1"/>
  <c r="N3991" i="1" s="1"/>
  <c r="N3992" i="1" s="1"/>
  <c r="N3993" i="1" s="1"/>
  <c r="N3994" i="1" s="1"/>
  <c r="N3995" i="1" s="1"/>
  <c r="N3996" i="1" s="1"/>
  <c r="N3997" i="1" s="1"/>
  <c r="N3998" i="1" s="1"/>
  <c r="N3999" i="1" s="1"/>
  <c r="N4000" i="1" s="1"/>
  <c r="N4001" i="1" s="1"/>
  <c r="N4002" i="1" s="1"/>
  <c r="N4003" i="1" s="1"/>
  <c r="N4004" i="1" s="1"/>
  <c r="N4005" i="1" s="1"/>
  <c r="N4006" i="1" s="1"/>
  <c r="N4007" i="1" s="1"/>
  <c r="N4008" i="1" s="1"/>
  <c r="N4009" i="1" s="1"/>
  <c r="N4010" i="1" s="1"/>
  <c r="N4011" i="1" s="1"/>
  <c r="N4012" i="1" s="1"/>
  <c r="N4013" i="1" s="1"/>
  <c r="N4014" i="1" s="1"/>
  <c r="N4015" i="1" s="1"/>
  <c r="N4016" i="1" s="1"/>
  <c r="N4017" i="1" s="1"/>
  <c r="N4018" i="1" s="1"/>
  <c r="N4019" i="1" s="1"/>
  <c r="N4020" i="1" s="1"/>
  <c r="N4021" i="1" s="1"/>
  <c r="N4022" i="1" s="1"/>
  <c r="N4023" i="1" s="1"/>
  <c r="N4024" i="1" s="1"/>
  <c r="N4025" i="1" s="1"/>
  <c r="N4026" i="1" s="1"/>
  <c r="N4027" i="1" s="1"/>
  <c r="N4028" i="1" s="1"/>
  <c r="N4029" i="1" s="1"/>
  <c r="N4030" i="1" s="1"/>
  <c r="N4031" i="1" s="1"/>
  <c r="N4032" i="1" s="1"/>
  <c r="N4033" i="1" s="1"/>
  <c r="N4034" i="1" s="1"/>
  <c r="N4035" i="1" s="1"/>
  <c r="N4036" i="1" s="1"/>
  <c r="N4037" i="1" s="1"/>
  <c r="N4038" i="1" s="1"/>
  <c r="N4039" i="1" s="1"/>
  <c r="N4040" i="1" s="1"/>
  <c r="N4041" i="1" s="1"/>
  <c r="N4042" i="1" s="1"/>
  <c r="N4043" i="1" s="1"/>
  <c r="N4044" i="1" s="1"/>
  <c r="N4045" i="1" s="1"/>
  <c r="N4046" i="1" s="1"/>
  <c r="N4047" i="1" s="1"/>
  <c r="N4048" i="1" s="1"/>
  <c r="N4049" i="1" s="1"/>
  <c r="N4050" i="1" s="1"/>
  <c r="N4051" i="1" s="1"/>
  <c r="N4052" i="1" s="1"/>
  <c r="N4053" i="1" s="1"/>
  <c r="N4054" i="1" s="1"/>
  <c r="N4055" i="1" s="1"/>
  <c r="N4056" i="1" s="1"/>
  <c r="N4057" i="1" s="1"/>
  <c r="N4058" i="1" s="1"/>
  <c r="N4059" i="1" s="1"/>
  <c r="N4060" i="1" s="1"/>
  <c r="N4061" i="1" s="1"/>
  <c r="N4062" i="1" s="1"/>
  <c r="N4063" i="1" s="1"/>
  <c r="N4064" i="1" s="1"/>
  <c r="N4065" i="1" s="1"/>
  <c r="N4066" i="1" s="1"/>
  <c r="N4067" i="1" s="1"/>
  <c r="N4068" i="1" s="1"/>
  <c r="N4069" i="1" s="1"/>
  <c r="N4070" i="1" s="1"/>
  <c r="N4071" i="1" s="1"/>
  <c r="N4072" i="1" s="1"/>
  <c r="N4073" i="1" s="1"/>
  <c r="N4074" i="1" s="1"/>
  <c r="N4075" i="1" s="1"/>
  <c r="N4076" i="1" s="1"/>
  <c r="N4077" i="1" s="1"/>
  <c r="N4078" i="1" s="1"/>
  <c r="N4079" i="1" s="1"/>
  <c r="N4080" i="1" s="1"/>
  <c r="N4081" i="1" s="1"/>
  <c r="N4082" i="1" s="1"/>
  <c r="N4083" i="1" s="1"/>
  <c r="N4084" i="1" s="1"/>
  <c r="N4085" i="1" s="1"/>
  <c r="N4086" i="1" s="1"/>
  <c r="N4087" i="1" s="1"/>
  <c r="N4088" i="1" s="1"/>
  <c r="N4089" i="1" s="1"/>
  <c r="N4090" i="1" s="1"/>
  <c r="N4091" i="1" s="1"/>
  <c r="N4092" i="1" s="1"/>
  <c r="N4093" i="1" s="1"/>
  <c r="N4094" i="1" s="1"/>
  <c r="N4095" i="1" s="1"/>
  <c r="N4096" i="1" s="1"/>
  <c r="N4097" i="1" s="1"/>
  <c r="N4098" i="1" s="1"/>
  <c r="N4099" i="1" s="1"/>
  <c r="N4100" i="1" s="1"/>
  <c r="N4101" i="1" s="1"/>
  <c r="N4102" i="1" s="1"/>
  <c r="N4103" i="1" s="1"/>
  <c r="N4104" i="1" s="1"/>
  <c r="N4105" i="1" s="1"/>
  <c r="N4106" i="1" s="1"/>
  <c r="N4107" i="1" s="1"/>
  <c r="N4108" i="1" s="1"/>
  <c r="N4109" i="1" s="1"/>
  <c r="N4110" i="1" s="1"/>
  <c r="N4111" i="1" s="1"/>
  <c r="N4112" i="1" s="1"/>
  <c r="N4113" i="1" s="1"/>
  <c r="N4114" i="1" s="1"/>
  <c r="N4115" i="1" s="1"/>
  <c r="N4116" i="1" s="1"/>
  <c r="N4117" i="1" s="1"/>
  <c r="N4118" i="1" s="1"/>
  <c r="N4119" i="1" s="1"/>
  <c r="N4120" i="1" s="1"/>
  <c r="N4121" i="1" s="1"/>
  <c r="N4122" i="1" s="1"/>
  <c r="N4123" i="1" s="1"/>
  <c r="N4124" i="1" s="1"/>
  <c r="N4125" i="1" s="1"/>
  <c r="N4126" i="1" s="1"/>
  <c r="N4127" i="1" s="1"/>
  <c r="N4128" i="1" s="1"/>
  <c r="N4129" i="1" s="1"/>
  <c r="N4130" i="1" s="1"/>
  <c r="N4131" i="1" s="1"/>
  <c r="N4132" i="1" s="1"/>
  <c r="N4133" i="1" s="1"/>
  <c r="N4134" i="1" s="1"/>
  <c r="N4135" i="1" s="1"/>
  <c r="N4136" i="1" s="1"/>
  <c r="N4137" i="1" s="1"/>
  <c r="N4138" i="1" s="1"/>
  <c r="N4139" i="1" s="1"/>
  <c r="N4140" i="1" s="1"/>
  <c r="N4141" i="1" s="1"/>
  <c r="N4142" i="1" s="1"/>
  <c r="N4143" i="1" s="1"/>
  <c r="N4144" i="1" s="1"/>
  <c r="N4145" i="1" s="1"/>
  <c r="N4146" i="1" s="1"/>
  <c r="N4147" i="1" s="1"/>
  <c r="N4148" i="1" s="1"/>
  <c r="N4149" i="1" s="1"/>
  <c r="N4150" i="1" s="1"/>
  <c r="N4151" i="1" s="1"/>
  <c r="N4152" i="1" s="1"/>
  <c r="N4153" i="1" s="1"/>
  <c r="N4154" i="1" s="1"/>
  <c r="N4155" i="1" s="1"/>
  <c r="N4156" i="1" s="1"/>
  <c r="N4157" i="1" s="1"/>
  <c r="N4158" i="1" s="1"/>
  <c r="N4159" i="1" s="1"/>
  <c r="N4160" i="1" s="1"/>
  <c r="N4161" i="1" s="1"/>
  <c r="N4162" i="1" s="1"/>
  <c r="N4163" i="1" s="1"/>
  <c r="N4164" i="1" s="1"/>
  <c r="N4165" i="1" s="1"/>
  <c r="N4166" i="1" s="1"/>
  <c r="N4167" i="1" s="1"/>
  <c r="N4168" i="1" s="1"/>
  <c r="N4169" i="1" s="1"/>
  <c r="N4170" i="1" s="1"/>
  <c r="N4171" i="1" s="1"/>
  <c r="N4172" i="1" s="1"/>
  <c r="N4173" i="1" s="1"/>
  <c r="N4174" i="1" s="1"/>
  <c r="N4175" i="1" s="1"/>
  <c r="N4176" i="1" s="1"/>
  <c r="N4177" i="1" s="1"/>
  <c r="N4178" i="1" s="1"/>
  <c r="N4179" i="1" s="1"/>
  <c r="N4180" i="1" s="1"/>
  <c r="N4181" i="1" s="1"/>
  <c r="N4182" i="1" s="1"/>
  <c r="N4183" i="1" s="1"/>
  <c r="N4184" i="1" s="1"/>
  <c r="N4185" i="1" s="1"/>
  <c r="N4186" i="1" s="1"/>
  <c r="N4187" i="1" s="1"/>
  <c r="N4188" i="1" s="1"/>
  <c r="N4189" i="1" s="1"/>
  <c r="N4190" i="1" s="1"/>
  <c r="N4191" i="1" s="1"/>
  <c r="N4192" i="1" s="1"/>
  <c r="N4193" i="1" s="1"/>
  <c r="N4194" i="1" s="1"/>
  <c r="N4195" i="1" s="1"/>
  <c r="N4196" i="1" s="1"/>
  <c r="N4197" i="1" s="1"/>
  <c r="N4198" i="1" s="1"/>
  <c r="N4199" i="1" s="1"/>
  <c r="N4200" i="1" s="1"/>
  <c r="N4201" i="1" s="1"/>
  <c r="N4202" i="1" s="1"/>
  <c r="N4203" i="1" s="1"/>
  <c r="N4204" i="1" s="1"/>
  <c r="N4205" i="1" s="1"/>
  <c r="N4206" i="1" s="1"/>
  <c r="N4207" i="1" s="1"/>
  <c r="N4208" i="1" s="1"/>
  <c r="N4209" i="1" s="1"/>
  <c r="N4210" i="1" s="1"/>
  <c r="N4211" i="1" s="1"/>
  <c r="N4212" i="1" s="1"/>
  <c r="N4213" i="1" s="1"/>
  <c r="N4214" i="1" s="1"/>
  <c r="N4215" i="1" s="1"/>
  <c r="N4216" i="1" s="1"/>
  <c r="N4217" i="1" s="1"/>
  <c r="N4218" i="1" s="1"/>
  <c r="N4219" i="1" s="1"/>
  <c r="N4220" i="1" s="1"/>
  <c r="N4221" i="1" s="1"/>
  <c r="N4222" i="1" s="1"/>
  <c r="N4223" i="1" s="1"/>
  <c r="N4224" i="1" s="1"/>
  <c r="N4225" i="1" s="1"/>
  <c r="N4226" i="1" s="1"/>
  <c r="N4227" i="1" s="1"/>
  <c r="N4228" i="1" s="1"/>
  <c r="N4229" i="1" s="1"/>
  <c r="N4230" i="1" s="1"/>
  <c r="N4231" i="1" s="1"/>
  <c r="N4232" i="1" s="1"/>
  <c r="N4233" i="1" s="1"/>
  <c r="N4234" i="1" s="1"/>
  <c r="N4235" i="1" s="1"/>
  <c r="N4236" i="1" s="1"/>
  <c r="N4237" i="1" s="1"/>
  <c r="N4238" i="1" s="1"/>
  <c r="N4239" i="1" s="1"/>
  <c r="N4240" i="1" s="1"/>
  <c r="N4241" i="1" s="1"/>
  <c r="N4242" i="1" s="1"/>
  <c r="N4243" i="1" s="1"/>
  <c r="N4244" i="1" s="1"/>
  <c r="N4245" i="1" s="1"/>
  <c r="N4246" i="1" s="1"/>
  <c r="N4247" i="1" s="1"/>
  <c r="N4248" i="1" s="1"/>
  <c r="N4249" i="1" s="1"/>
  <c r="N4250" i="1" s="1"/>
  <c r="N4251" i="1" s="1"/>
  <c r="N4252" i="1" s="1"/>
  <c r="N4253" i="1" s="1"/>
  <c r="N4254" i="1" s="1"/>
  <c r="N4255" i="1" s="1"/>
  <c r="N4256" i="1" s="1"/>
  <c r="N4257" i="1" s="1"/>
  <c r="N4258" i="1" s="1"/>
  <c r="N4259" i="1" s="1"/>
  <c r="N4260" i="1" s="1"/>
  <c r="N4261" i="1" s="1"/>
  <c r="N4262" i="1" s="1"/>
  <c r="N4263" i="1" s="1"/>
  <c r="N4264" i="1" s="1"/>
  <c r="N4265" i="1" s="1"/>
  <c r="N4266" i="1" s="1"/>
  <c r="N4267" i="1" s="1"/>
  <c r="N4268" i="1" s="1"/>
  <c r="N4269" i="1" s="1"/>
  <c r="N4270" i="1" s="1"/>
  <c r="N4271" i="1" s="1"/>
  <c r="N4272" i="1" s="1"/>
  <c r="N4273" i="1" s="1"/>
  <c r="N4274" i="1" s="1"/>
  <c r="N4275" i="1" s="1"/>
  <c r="N4276" i="1" s="1"/>
  <c r="N4277" i="1" s="1"/>
  <c r="N4278" i="1" s="1"/>
  <c r="N4279" i="1" s="1"/>
  <c r="N4280" i="1" s="1"/>
  <c r="N4281" i="1" s="1"/>
  <c r="N4282" i="1" s="1"/>
  <c r="N4283" i="1" s="1"/>
  <c r="N4284" i="1" s="1"/>
  <c r="N4285" i="1" s="1"/>
  <c r="N4286" i="1" s="1"/>
  <c r="N4287" i="1" s="1"/>
  <c r="N4288" i="1" s="1"/>
  <c r="N4289" i="1" s="1"/>
  <c r="N4290" i="1" s="1"/>
  <c r="N4291" i="1" s="1"/>
  <c r="N4292" i="1" s="1"/>
  <c r="N4293" i="1" s="1"/>
  <c r="N4294" i="1" s="1"/>
  <c r="N4295" i="1" s="1"/>
  <c r="N4296" i="1" s="1"/>
  <c r="N4297" i="1" s="1"/>
  <c r="N4298" i="1" s="1"/>
  <c r="N4299" i="1" s="1"/>
  <c r="N4300" i="1" s="1"/>
  <c r="N4301" i="1" s="1"/>
  <c r="N4302" i="1" s="1"/>
  <c r="N4303" i="1" s="1"/>
  <c r="N4304" i="1" s="1"/>
  <c r="N4305" i="1" s="1"/>
  <c r="N4306" i="1" s="1"/>
  <c r="N4307" i="1" s="1"/>
  <c r="N4308" i="1" s="1"/>
  <c r="N4309" i="1" s="1"/>
  <c r="N4310" i="1" s="1"/>
  <c r="N4311" i="1" s="1"/>
  <c r="N4312" i="1" s="1"/>
  <c r="N4313" i="1" s="1"/>
  <c r="N4314" i="1" s="1"/>
  <c r="N4315" i="1" s="1"/>
  <c r="N4316" i="1" s="1"/>
  <c r="N4317" i="1" s="1"/>
  <c r="N4318" i="1" s="1"/>
  <c r="N4319" i="1" s="1"/>
  <c r="N4320" i="1" s="1"/>
  <c r="N4321" i="1" s="1"/>
  <c r="N4322" i="1" s="1"/>
  <c r="N4323" i="1" s="1"/>
  <c r="N4324" i="1" s="1"/>
  <c r="N4325" i="1" s="1"/>
  <c r="N4326" i="1" s="1"/>
  <c r="N4327" i="1" s="1"/>
  <c r="N4328" i="1" s="1"/>
  <c r="N4329" i="1" s="1"/>
  <c r="N4330" i="1" s="1"/>
  <c r="N4331" i="1" s="1"/>
  <c r="N4332" i="1" s="1"/>
  <c r="N4333" i="1" s="1"/>
  <c r="N4334" i="1" s="1"/>
  <c r="N4335" i="1" s="1"/>
  <c r="N4336" i="1" s="1"/>
  <c r="N4337" i="1" s="1"/>
  <c r="N4338" i="1" s="1"/>
  <c r="N4339" i="1" s="1"/>
  <c r="N4340" i="1" s="1"/>
  <c r="N4341" i="1" s="1"/>
  <c r="N4342" i="1" s="1"/>
  <c r="N4343" i="1" s="1"/>
  <c r="N4344" i="1" s="1"/>
  <c r="N4345" i="1" s="1"/>
  <c r="N4346" i="1" s="1"/>
  <c r="N4347" i="1" s="1"/>
  <c r="N4348" i="1" s="1"/>
  <c r="N4349" i="1" s="1"/>
  <c r="N4350" i="1" s="1"/>
  <c r="N4351" i="1" s="1"/>
  <c r="N4352" i="1" s="1"/>
  <c r="N4353" i="1" s="1"/>
  <c r="N4354" i="1" s="1"/>
  <c r="N4355" i="1" s="1"/>
  <c r="N4356" i="1" s="1"/>
  <c r="N4357" i="1" s="1"/>
  <c r="N4358" i="1" s="1"/>
  <c r="N4359" i="1" s="1"/>
  <c r="N4360" i="1" s="1"/>
  <c r="N4361" i="1" s="1"/>
  <c r="N4362" i="1" s="1"/>
  <c r="N4363" i="1" s="1"/>
  <c r="N4364" i="1" s="1"/>
  <c r="N4365" i="1" s="1"/>
  <c r="N4366" i="1" s="1"/>
  <c r="N4367" i="1" s="1"/>
  <c r="N4368" i="1" s="1"/>
  <c r="N4369" i="1" s="1"/>
  <c r="N4370" i="1" s="1"/>
  <c r="N4371" i="1" s="1"/>
  <c r="N4372" i="1" s="1"/>
  <c r="N4373" i="1" s="1"/>
  <c r="N4374" i="1" s="1"/>
  <c r="N4375" i="1" s="1"/>
  <c r="N4376" i="1" s="1"/>
  <c r="N4377" i="1" s="1"/>
  <c r="N4378" i="1" s="1"/>
  <c r="N4379" i="1" s="1"/>
  <c r="N4380" i="1" s="1"/>
  <c r="N4381" i="1" s="1"/>
  <c r="N4382" i="1" s="1"/>
  <c r="N4383" i="1" s="1"/>
  <c r="N4384" i="1" s="1"/>
  <c r="N4385" i="1" s="1"/>
  <c r="N4386" i="1" s="1"/>
  <c r="N4387" i="1" s="1"/>
  <c r="N4388" i="1" s="1"/>
  <c r="N4389" i="1" s="1"/>
  <c r="N4390" i="1" s="1"/>
  <c r="N4391" i="1" s="1"/>
  <c r="N4392" i="1" s="1"/>
  <c r="N4393" i="1" s="1"/>
  <c r="N4394" i="1" s="1"/>
  <c r="N4395" i="1" s="1"/>
  <c r="N4396" i="1" s="1"/>
  <c r="N4397" i="1" s="1"/>
  <c r="N4398" i="1" s="1"/>
  <c r="N4399" i="1" s="1"/>
  <c r="N4400" i="1" s="1"/>
  <c r="N4401" i="1" s="1"/>
  <c r="N4402" i="1" s="1"/>
  <c r="N4403" i="1" s="1"/>
  <c r="N4404" i="1" s="1"/>
  <c r="N4405" i="1" s="1"/>
  <c r="N4406" i="1" s="1"/>
  <c r="N4407" i="1" s="1"/>
  <c r="N4408" i="1" s="1"/>
  <c r="N4409" i="1" s="1"/>
  <c r="N4410" i="1" s="1"/>
  <c r="N4411" i="1" s="1"/>
  <c r="N4412" i="1" s="1"/>
  <c r="N4413" i="1" s="1"/>
  <c r="N4414" i="1" s="1"/>
  <c r="N4415" i="1" s="1"/>
  <c r="N4416" i="1" s="1"/>
  <c r="N4417" i="1" s="1"/>
  <c r="N4418" i="1" s="1"/>
  <c r="N4419" i="1" s="1"/>
  <c r="N4420" i="1" s="1"/>
  <c r="N4421" i="1" s="1"/>
  <c r="N4422" i="1" s="1"/>
  <c r="N4423" i="1" s="1"/>
  <c r="N4424" i="1" s="1"/>
  <c r="N4425" i="1" s="1"/>
  <c r="N4426" i="1" s="1"/>
  <c r="N4427" i="1" s="1"/>
  <c r="N4428" i="1" s="1"/>
  <c r="N4429" i="1" s="1"/>
  <c r="N4430" i="1" s="1"/>
  <c r="N4431" i="1" s="1"/>
  <c r="N4432" i="1" s="1"/>
  <c r="N4433" i="1" s="1"/>
  <c r="N4434" i="1" s="1"/>
  <c r="N4435" i="1" s="1"/>
  <c r="N4436" i="1" s="1"/>
  <c r="N4437" i="1" s="1"/>
  <c r="N4438" i="1" s="1"/>
  <c r="N4439" i="1" s="1"/>
  <c r="N4440" i="1" s="1"/>
  <c r="N4441" i="1" s="1"/>
  <c r="N4442" i="1" s="1"/>
  <c r="N4443" i="1" s="1"/>
  <c r="N4444" i="1" s="1"/>
  <c r="N4445" i="1" s="1"/>
  <c r="N4446" i="1" s="1"/>
  <c r="N4447" i="1" s="1"/>
  <c r="N4448" i="1" s="1"/>
  <c r="N4449" i="1" s="1"/>
  <c r="N4450" i="1" s="1"/>
  <c r="N4451" i="1" s="1"/>
  <c r="N4452" i="1" s="1"/>
  <c r="N4453" i="1" s="1"/>
  <c r="N4454" i="1" s="1"/>
  <c r="N4455" i="1" s="1"/>
  <c r="N4456" i="1" s="1"/>
  <c r="N4457" i="1" s="1"/>
  <c r="N4458" i="1" s="1"/>
  <c r="N4459" i="1" s="1"/>
  <c r="N4460" i="1" s="1"/>
  <c r="N4461" i="1" s="1"/>
  <c r="N4462" i="1" s="1"/>
  <c r="N4463" i="1" s="1"/>
  <c r="N4464" i="1" s="1"/>
  <c r="N4465" i="1" s="1"/>
  <c r="N4466" i="1" s="1"/>
  <c r="N4467" i="1" s="1"/>
  <c r="N4468" i="1" s="1"/>
  <c r="N4469" i="1" s="1"/>
  <c r="N4470" i="1" s="1"/>
  <c r="N4471" i="1" s="1"/>
  <c r="N4472" i="1" s="1"/>
  <c r="N4473" i="1" s="1"/>
  <c r="N4474" i="1" s="1"/>
  <c r="N4475" i="1" s="1"/>
  <c r="N4476" i="1" s="1"/>
  <c r="N4477" i="1" s="1"/>
  <c r="N4478" i="1" s="1"/>
  <c r="N4479" i="1" s="1"/>
  <c r="N4480" i="1" s="1"/>
  <c r="N4481" i="1" s="1"/>
  <c r="N4482" i="1" s="1"/>
  <c r="N4483" i="1" s="1"/>
  <c r="N4484" i="1" s="1"/>
  <c r="N4485" i="1" s="1"/>
  <c r="N4486" i="1" s="1"/>
  <c r="N4487" i="1" s="1"/>
  <c r="N4488" i="1" s="1"/>
  <c r="N4489" i="1" s="1"/>
  <c r="N4490" i="1" s="1"/>
  <c r="N4491" i="1" s="1"/>
  <c r="N4492" i="1" s="1"/>
  <c r="N4493" i="1" s="1"/>
  <c r="N4494" i="1" s="1"/>
  <c r="N4495" i="1" s="1"/>
  <c r="N4496" i="1" s="1"/>
  <c r="N4497" i="1" s="1"/>
  <c r="N4498" i="1" s="1"/>
  <c r="N4499" i="1" s="1"/>
  <c r="N4500" i="1" s="1"/>
  <c r="N4501" i="1" s="1"/>
  <c r="N4502" i="1" s="1"/>
  <c r="N4503" i="1" s="1"/>
  <c r="N4504" i="1" s="1"/>
  <c r="N4505" i="1" s="1"/>
  <c r="N4506" i="1" s="1"/>
  <c r="N4507" i="1" s="1"/>
  <c r="N4508" i="1" s="1"/>
  <c r="N4509" i="1" s="1"/>
  <c r="N4510" i="1" s="1"/>
  <c r="N4511" i="1" s="1"/>
  <c r="N4512" i="1" s="1"/>
  <c r="N4513" i="1" s="1"/>
  <c r="N4514" i="1" s="1"/>
  <c r="N4515" i="1" s="1"/>
  <c r="N4516" i="1" s="1"/>
  <c r="N4517" i="1" s="1"/>
  <c r="N4518" i="1" s="1"/>
  <c r="N4519" i="1" s="1"/>
  <c r="N4520" i="1" s="1"/>
  <c r="N4521" i="1" s="1"/>
  <c r="N4522" i="1" s="1"/>
  <c r="N4523" i="1" s="1"/>
  <c r="N4524" i="1" s="1"/>
  <c r="N4525" i="1" s="1"/>
  <c r="N4526" i="1" s="1"/>
  <c r="N4527" i="1" s="1"/>
  <c r="N4528" i="1" s="1"/>
  <c r="N4529" i="1" s="1"/>
  <c r="N4530" i="1" s="1"/>
  <c r="N4531" i="1" s="1"/>
  <c r="N4532" i="1" s="1"/>
  <c r="N4533" i="1" s="1"/>
  <c r="N4534" i="1" s="1"/>
  <c r="N4535" i="1" s="1"/>
  <c r="N4536" i="1" s="1"/>
  <c r="N4537" i="1" s="1"/>
  <c r="N4538" i="1" s="1"/>
  <c r="N4539" i="1" s="1"/>
  <c r="N4540" i="1" s="1"/>
  <c r="N4541" i="1" s="1"/>
  <c r="N4542" i="1" s="1"/>
  <c r="N4543" i="1" s="1"/>
  <c r="N4544" i="1" s="1"/>
  <c r="N4545" i="1" s="1"/>
  <c r="N4546" i="1" s="1"/>
  <c r="N4547" i="1" s="1"/>
  <c r="N4548" i="1" s="1"/>
  <c r="N4549" i="1" s="1"/>
  <c r="N4550" i="1" s="1"/>
  <c r="N4551" i="1" s="1"/>
  <c r="N4552" i="1" s="1"/>
  <c r="N4553" i="1" s="1"/>
  <c r="N4554" i="1" s="1"/>
  <c r="N4555" i="1" s="1"/>
  <c r="N4556" i="1" s="1"/>
  <c r="N4557" i="1" s="1"/>
  <c r="N4558" i="1" s="1"/>
  <c r="N4559" i="1" s="1"/>
  <c r="N4560" i="1" s="1"/>
  <c r="N4561" i="1" s="1"/>
  <c r="N4562" i="1" s="1"/>
  <c r="N4563" i="1" s="1"/>
  <c r="N4564" i="1" s="1"/>
  <c r="N4565" i="1" s="1"/>
  <c r="N4566" i="1" s="1"/>
  <c r="N4567" i="1" s="1"/>
  <c r="N4568" i="1" s="1"/>
  <c r="N4569" i="1" s="1"/>
  <c r="N4570" i="1" s="1"/>
  <c r="N4571" i="1" s="1"/>
  <c r="N4572" i="1" s="1"/>
  <c r="N4573" i="1" s="1"/>
  <c r="N4574" i="1" s="1"/>
  <c r="N4575" i="1" s="1"/>
  <c r="N4576" i="1" s="1"/>
  <c r="N4577" i="1" s="1"/>
  <c r="N4578" i="1" s="1"/>
  <c r="N4579" i="1" s="1"/>
  <c r="N4580" i="1" s="1"/>
  <c r="N4581" i="1" s="1"/>
  <c r="N4582" i="1" s="1"/>
  <c r="N4583" i="1" s="1"/>
  <c r="N4584" i="1" s="1"/>
  <c r="N4585" i="1" s="1"/>
  <c r="N4586" i="1" s="1"/>
  <c r="N4587" i="1" s="1"/>
  <c r="N4588" i="1" s="1"/>
  <c r="N4589" i="1" s="1"/>
  <c r="N4590" i="1" s="1"/>
  <c r="N4591" i="1" s="1"/>
  <c r="N4592" i="1" s="1"/>
  <c r="N4593" i="1" s="1"/>
  <c r="N4594" i="1" s="1"/>
  <c r="N4595" i="1" s="1"/>
  <c r="N4596" i="1" s="1"/>
  <c r="N4597" i="1" s="1"/>
  <c r="N4598" i="1" s="1"/>
  <c r="N4599" i="1" s="1"/>
  <c r="N4600" i="1" s="1"/>
  <c r="N4601" i="1" s="1"/>
  <c r="N4602" i="1" s="1"/>
  <c r="N4603" i="1" s="1"/>
  <c r="N4604" i="1" s="1"/>
  <c r="N4605" i="1" s="1"/>
  <c r="N4606" i="1" s="1"/>
  <c r="N4607" i="1" s="1"/>
  <c r="N4608" i="1" s="1"/>
  <c r="N4609" i="1" s="1"/>
  <c r="N4610" i="1" s="1"/>
  <c r="N4611" i="1" s="1"/>
  <c r="N4612" i="1" s="1"/>
  <c r="N4613" i="1" s="1"/>
  <c r="N4614" i="1" s="1"/>
  <c r="N4615" i="1" s="1"/>
  <c r="N4616" i="1" s="1"/>
  <c r="N4617" i="1" s="1"/>
  <c r="N4618" i="1" s="1"/>
  <c r="N4619" i="1" s="1"/>
  <c r="N4620" i="1" s="1"/>
  <c r="N4621" i="1" s="1"/>
  <c r="N4622" i="1" s="1"/>
  <c r="N4623" i="1" s="1"/>
  <c r="N4624" i="1" s="1"/>
  <c r="N4625" i="1" s="1"/>
  <c r="N4626" i="1" s="1"/>
  <c r="N4627" i="1" s="1"/>
  <c r="N4628" i="1" s="1"/>
  <c r="N4629" i="1" s="1"/>
  <c r="N4630" i="1" s="1"/>
  <c r="N4631" i="1" s="1"/>
  <c r="N4632" i="1" s="1"/>
  <c r="N4633" i="1" s="1"/>
  <c r="N4634" i="1" s="1"/>
  <c r="N4635" i="1" s="1"/>
  <c r="N4636" i="1" s="1"/>
  <c r="N4637" i="1" s="1"/>
  <c r="N4638" i="1" s="1"/>
  <c r="N4639" i="1" s="1"/>
  <c r="N4640" i="1" s="1"/>
  <c r="N4641" i="1" s="1"/>
  <c r="N4642" i="1" s="1"/>
  <c r="N4643" i="1" s="1"/>
  <c r="N4644" i="1" s="1"/>
  <c r="N4645" i="1" s="1"/>
  <c r="N4646" i="1" s="1"/>
  <c r="N4647" i="1" s="1"/>
  <c r="N4648" i="1" s="1"/>
  <c r="N4649" i="1" s="1"/>
  <c r="N4650" i="1" s="1"/>
  <c r="N4651" i="1" s="1"/>
  <c r="N4652" i="1" s="1"/>
  <c r="N4653" i="1" s="1"/>
  <c r="N4654" i="1" s="1"/>
  <c r="N1571" i="1"/>
  <c r="N1572" i="1"/>
  <c r="N1584" i="1"/>
  <c r="N1585" i="1"/>
  <c r="N1598" i="1"/>
  <c r="N1597" i="1"/>
  <c r="N1619" i="1"/>
  <c r="N1620" i="1"/>
  <c r="N1632" i="1"/>
  <c r="N1633" i="1"/>
  <c r="N1646" i="1"/>
  <c r="N1647" i="1"/>
  <c r="N1658" i="1"/>
  <c r="N1659" i="1"/>
  <c r="N1672" i="1"/>
  <c r="N1671" i="1"/>
  <c r="N1720" i="1"/>
  <c r="N1719" i="1"/>
  <c r="N1731" i="1"/>
  <c r="N1742" i="1"/>
  <c r="N1741" i="1"/>
  <c r="N1768" i="1"/>
  <c r="N1767" i="1"/>
  <c r="N1784" i="1"/>
  <c r="N1790" i="1"/>
  <c r="N1789" i="1"/>
  <c r="N1824" i="1"/>
  <c r="N1825" i="1"/>
  <c r="N1846" i="1"/>
  <c r="N1845" i="1"/>
  <c r="N1872" i="1"/>
  <c r="N1873" i="1"/>
  <c r="N1902" i="1"/>
  <c r="N1903" i="1"/>
  <c r="N1942" i="1"/>
  <c r="N1941" i="1"/>
  <c r="N1964" i="1"/>
  <c r="N1963" i="1"/>
  <c r="N1592" i="1"/>
  <c r="N1606" i="1"/>
  <c r="N1607" i="1"/>
  <c r="N1614" i="1"/>
  <c r="N1628" i="1"/>
  <c r="N1629" i="1"/>
  <c r="N1642" i="1"/>
  <c r="N1641" i="1"/>
  <c r="N1666" i="1"/>
  <c r="N1680" i="1"/>
  <c r="N1681" i="1"/>
  <c r="N1694" i="1"/>
  <c r="N1693" i="1"/>
  <c r="N1701" i="1"/>
  <c r="N1706" i="1"/>
  <c r="N1707" i="1"/>
  <c r="N1732" i="1"/>
  <c r="N1733" i="1"/>
  <c r="N1753" i="1"/>
  <c r="N1764" i="1"/>
  <c r="N1763" i="1"/>
  <c r="N1779" i="1"/>
  <c r="N1786" i="1"/>
  <c r="N1785" i="1"/>
  <c r="N1801" i="1"/>
  <c r="N1816" i="1"/>
  <c r="N1815" i="1"/>
  <c r="N1842" i="1"/>
  <c r="N1841" i="1"/>
  <c r="N1868" i="1"/>
  <c r="N1867" i="1"/>
  <c r="N1888" i="1"/>
  <c r="N1894" i="1"/>
  <c r="N1893" i="1"/>
  <c r="N1928" i="1"/>
  <c r="N1929" i="1"/>
  <c r="N1954" i="1"/>
  <c r="N1955" i="1"/>
  <c r="N1975" i="1"/>
  <c r="N1980" i="1"/>
  <c r="N1981" i="1"/>
  <c r="C11" i="1"/>
  <c r="C10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C1266" i="1"/>
  <c r="C1267" i="1"/>
  <c r="C1268" i="1"/>
  <c r="C1269" i="1"/>
  <c r="C1270" i="1"/>
  <c r="C1271" i="1"/>
  <c r="C1272" i="1"/>
  <c r="C1273" i="1"/>
  <c r="C1274" i="1"/>
  <c r="C1275" i="1"/>
  <c r="C1276" i="1"/>
  <c r="C1277" i="1"/>
  <c r="C1278" i="1"/>
  <c r="C1279" i="1"/>
  <c r="C1280" i="1"/>
  <c r="C1281" i="1"/>
  <c r="C1282" i="1"/>
  <c r="C1283" i="1"/>
  <c r="C1284" i="1"/>
  <c r="C1285" i="1"/>
  <c r="C1286" i="1"/>
  <c r="C1287" i="1"/>
  <c r="C1288" i="1"/>
  <c r="C1289" i="1"/>
  <c r="C1290" i="1"/>
  <c r="C1291" i="1"/>
  <c r="C1292" i="1"/>
  <c r="C1293" i="1"/>
  <c r="C1294" i="1"/>
  <c r="C1295" i="1"/>
  <c r="C1296" i="1"/>
  <c r="C1297" i="1"/>
  <c r="C1298" i="1"/>
  <c r="C1299" i="1"/>
  <c r="C1300" i="1"/>
  <c r="C1301" i="1"/>
  <c r="C1302" i="1"/>
  <c r="C1303" i="1"/>
  <c r="C1304" i="1"/>
  <c r="C1305" i="1"/>
  <c r="C1306" i="1"/>
  <c r="C1307" i="1"/>
  <c r="C1308" i="1"/>
  <c r="C1309" i="1"/>
  <c r="C1310" i="1"/>
  <c r="C1311" i="1"/>
  <c r="C1312" i="1"/>
  <c r="C1313" i="1"/>
  <c r="C1314" i="1"/>
  <c r="C1315" i="1"/>
  <c r="C1316" i="1"/>
  <c r="C1317" i="1"/>
  <c r="C1318" i="1"/>
  <c r="C1319" i="1"/>
  <c r="C1320" i="1"/>
  <c r="C1321" i="1"/>
  <c r="C1322" i="1"/>
  <c r="C1323" i="1"/>
  <c r="C1324" i="1"/>
  <c r="C1325" i="1"/>
  <c r="C1326" i="1"/>
  <c r="C1327" i="1"/>
  <c r="C1328" i="1"/>
  <c r="C1329" i="1"/>
  <c r="C1330" i="1"/>
  <c r="C1331" i="1"/>
  <c r="C1332" i="1"/>
  <c r="C1333" i="1"/>
  <c r="C1334" i="1"/>
  <c r="C1335" i="1"/>
  <c r="C1336" i="1"/>
  <c r="C1337" i="1"/>
  <c r="C1338" i="1"/>
  <c r="C1339" i="1"/>
  <c r="C1340" i="1"/>
  <c r="C1341" i="1"/>
  <c r="C1342" i="1"/>
  <c r="C1343" i="1"/>
  <c r="C1344" i="1"/>
  <c r="C1345" i="1"/>
  <c r="C1346" i="1"/>
  <c r="C1347" i="1"/>
  <c r="C1348" i="1"/>
  <c r="C1349" i="1"/>
  <c r="C1350" i="1"/>
  <c r="C1351" i="1"/>
  <c r="C1352" i="1"/>
  <c r="C1353" i="1"/>
  <c r="C1354" i="1"/>
  <c r="C1355" i="1"/>
  <c r="C1356" i="1"/>
  <c r="C1357" i="1"/>
  <c r="C1358" i="1"/>
  <c r="C1359" i="1"/>
  <c r="C1360" i="1"/>
  <c r="C1361" i="1"/>
  <c r="C1362" i="1"/>
  <c r="C1363" i="1"/>
  <c r="C1364" i="1"/>
  <c r="C1365" i="1"/>
  <c r="C1366" i="1"/>
  <c r="C1367" i="1"/>
  <c r="C1368" i="1"/>
  <c r="C1369" i="1"/>
  <c r="C1370" i="1"/>
  <c r="C1371" i="1"/>
  <c r="C1372" i="1"/>
  <c r="C1373" i="1"/>
  <c r="C1374" i="1"/>
  <c r="C1375" i="1"/>
  <c r="C1376" i="1"/>
  <c r="C1377" i="1"/>
  <c r="C1378" i="1"/>
  <c r="C1379" i="1"/>
  <c r="C1380" i="1"/>
  <c r="C1381" i="1"/>
  <c r="C1382" i="1"/>
  <c r="C1383" i="1"/>
  <c r="C1384" i="1"/>
  <c r="C1385" i="1"/>
  <c r="C1386" i="1"/>
  <c r="C1387" i="1"/>
  <c r="C1388" i="1"/>
  <c r="C1389" i="1"/>
  <c r="C1390" i="1"/>
  <c r="C1391" i="1"/>
  <c r="C1392" i="1"/>
  <c r="C1393" i="1"/>
  <c r="C1394" i="1"/>
  <c r="C1395" i="1"/>
  <c r="C1396" i="1"/>
  <c r="C1397" i="1"/>
  <c r="C1398" i="1"/>
  <c r="C1399" i="1"/>
  <c r="C1400" i="1"/>
  <c r="C1401" i="1"/>
  <c r="C1402" i="1"/>
  <c r="C1403" i="1"/>
  <c r="C1404" i="1"/>
  <c r="C1405" i="1"/>
  <c r="C1406" i="1"/>
  <c r="C1407" i="1"/>
  <c r="C1408" i="1"/>
  <c r="C1409" i="1"/>
  <c r="C1410" i="1"/>
  <c r="C1411" i="1"/>
  <c r="C1412" i="1"/>
  <c r="C1413" i="1"/>
  <c r="C1414" i="1"/>
  <c r="C1415" i="1"/>
  <c r="C1416" i="1"/>
  <c r="C1417" i="1"/>
  <c r="C1418" i="1"/>
  <c r="C1419" i="1"/>
  <c r="C1420" i="1"/>
  <c r="C1421" i="1"/>
  <c r="C1422" i="1"/>
  <c r="C1423" i="1"/>
  <c r="C1424" i="1"/>
  <c r="C1425" i="1"/>
  <c r="C1426" i="1"/>
  <c r="C1427" i="1"/>
  <c r="C1428" i="1"/>
  <c r="C1429" i="1"/>
  <c r="C1430" i="1"/>
  <c r="C1431" i="1"/>
  <c r="C1432" i="1"/>
  <c r="C1433" i="1"/>
  <c r="C1434" i="1"/>
  <c r="C1435" i="1"/>
  <c r="C1436" i="1"/>
  <c r="C1437" i="1"/>
  <c r="C1438" i="1"/>
  <c r="C1439" i="1"/>
  <c r="C1440" i="1"/>
  <c r="C1441" i="1"/>
  <c r="C1442" i="1"/>
  <c r="C1443" i="1"/>
  <c r="C1444" i="1"/>
  <c r="C1445" i="1"/>
  <c r="C1446" i="1"/>
  <c r="C1447" i="1"/>
  <c r="C1448" i="1"/>
  <c r="C1449" i="1"/>
  <c r="C1450" i="1"/>
  <c r="C1451" i="1"/>
  <c r="C1452" i="1"/>
  <c r="C1453" i="1"/>
  <c r="C1454" i="1"/>
  <c r="C1455" i="1"/>
  <c r="C1456" i="1"/>
  <c r="C1457" i="1"/>
  <c r="C1458" i="1"/>
  <c r="C1459" i="1"/>
  <c r="C1460" i="1"/>
  <c r="C1461" i="1"/>
  <c r="C1462" i="1"/>
  <c r="C1463" i="1"/>
  <c r="C1464" i="1"/>
  <c r="C1465" i="1"/>
  <c r="C1466" i="1"/>
  <c r="C1467" i="1"/>
  <c r="C1468" i="1"/>
  <c r="C1469" i="1"/>
  <c r="C1470" i="1"/>
  <c r="C1471" i="1"/>
  <c r="C1472" i="1"/>
  <c r="C1473" i="1"/>
  <c r="C1474" i="1"/>
  <c r="C1475" i="1"/>
  <c r="C1476" i="1"/>
  <c r="C1477" i="1"/>
  <c r="C1478" i="1"/>
  <c r="C1479" i="1"/>
  <c r="C1480" i="1"/>
  <c r="C1481" i="1"/>
  <c r="C1482" i="1"/>
  <c r="C1483" i="1"/>
  <c r="C1484" i="1"/>
  <c r="C1485" i="1"/>
  <c r="C1486" i="1"/>
  <c r="C1487" i="1"/>
  <c r="C1488" i="1"/>
  <c r="C1489" i="1"/>
  <c r="C1490" i="1"/>
  <c r="C1491" i="1"/>
  <c r="C1492" i="1"/>
  <c r="C1493" i="1"/>
  <c r="C1494" i="1"/>
  <c r="C1495" i="1"/>
  <c r="C1496" i="1"/>
  <c r="C1497" i="1"/>
  <c r="C1498" i="1"/>
  <c r="C1499" i="1"/>
  <c r="C1500" i="1"/>
  <c r="C1501" i="1"/>
  <c r="C1502" i="1"/>
  <c r="C1503" i="1"/>
  <c r="C1504" i="1"/>
  <c r="C1505" i="1"/>
  <c r="C1506" i="1"/>
  <c r="C1507" i="1"/>
  <c r="C1508" i="1"/>
  <c r="C1509" i="1"/>
  <c r="C1510" i="1"/>
  <c r="C1511" i="1"/>
  <c r="C1512" i="1"/>
  <c r="C1513" i="1"/>
  <c r="C1514" i="1"/>
  <c r="C1515" i="1"/>
  <c r="C1516" i="1"/>
  <c r="C1517" i="1"/>
  <c r="C1518" i="1"/>
  <c r="C1519" i="1"/>
  <c r="C1520" i="1"/>
  <c r="C1521" i="1"/>
  <c r="C1522" i="1"/>
  <c r="C1523" i="1"/>
  <c r="C1524" i="1"/>
  <c r="C1525" i="1"/>
  <c r="C1526" i="1"/>
  <c r="C1527" i="1"/>
  <c r="C1528" i="1"/>
  <c r="C1529" i="1"/>
  <c r="C1530" i="1"/>
  <c r="C1531" i="1"/>
  <c r="C1532" i="1"/>
  <c r="C1533" i="1"/>
  <c r="C1534" i="1"/>
  <c r="C1535" i="1"/>
  <c r="C1536" i="1"/>
  <c r="C1537" i="1"/>
  <c r="C1538" i="1"/>
  <c r="C1539" i="1"/>
  <c r="C1540" i="1"/>
  <c r="C1541" i="1"/>
  <c r="C1542" i="1"/>
  <c r="C1543" i="1"/>
  <c r="C1544" i="1"/>
  <c r="C1545" i="1"/>
  <c r="C1546" i="1"/>
  <c r="C1547" i="1"/>
  <c r="C1548" i="1"/>
  <c r="C1549" i="1"/>
  <c r="C1550" i="1"/>
  <c r="C1551" i="1"/>
  <c r="C1552" i="1"/>
  <c r="C1553" i="1"/>
  <c r="C1554" i="1"/>
  <c r="K23" i="2"/>
  <c r="K21" i="2"/>
  <c r="K20" i="2"/>
  <c r="M17" i="2"/>
  <c r="M23" i="2" s="1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H69" i="2"/>
  <c r="H70" i="2"/>
  <c r="H71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H93" i="2"/>
  <c r="H94" i="2"/>
  <c r="H95" i="2"/>
  <c r="H96" i="2"/>
  <c r="H97" i="2"/>
  <c r="H98" i="2"/>
  <c r="H99" i="2"/>
  <c r="H100" i="2"/>
  <c r="H101" i="2"/>
  <c r="H102" i="2"/>
  <c r="H103" i="2"/>
  <c r="H104" i="2"/>
  <c r="H105" i="2"/>
  <c r="H106" i="2"/>
  <c r="H107" i="2"/>
  <c r="H108" i="2"/>
  <c r="H109" i="2"/>
  <c r="H110" i="2"/>
  <c r="H111" i="2"/>
  <c r="H112" i="2"/>
  <c r="H113" i="2"/>
  <c r="H114" i="2"/>
  <c r="H115" i="2"/>
  <c r="H116" i="2"/>
  <c r="H117" i="2"/>
  <c r="H118" i="2"/>
  <c r="H119" i="2"/>
  <c r="H120" i="2"/>
  <c r="H121" i="2"/>
  <c r="H122" i="2"/>
  <c r="H123" i="2"/>
  <c r="H124" i="2"/>
  <c r="H125" i="2"/>
  <c r="H126" i="2"/>
  <c r="H127" i="2"/>
  <c r="H128" i="2"/>
  <c r="H129" i="2"/>
  <c r="H130" i="2"/>
  <c r="H131" i="2"/>
  <c r="H132" i="2"/>
  <c r="H133" i="2"/>
  <c r="H134" i="2"/>
  <c r="H135" i="2"/>
  <c r="H136" i="2"/>
  <c r="H137" i="2"/>
  <c r="H138" i="2"/>
  <c r="H139" i="2"/>
  <c r="H140" i="2"/>
  <c r="H141" i="2"/>
  <c r="H142" i="2"/>
  <c r="H143" i="2"/>
  <c r="H144" i="2"/>
  <c r="H145" i="2"/>
  <c r="H146" i="2"/>
  <c r="H147" i="2"/>
  <c r="H148" i="2"/>
  <c r="H149" i="2"/>
  <c r="H150" i="2"/>
  <c r="H151" i="2"/>
  <c r="H152" i="2"/>
  <c r="H153" i="2"/>
  <c r="H154" i="2"/>
  <c r="H155" i="2"/>
  <c r="H156" i="2"/>
  <c r="H157" i="2"/>
  <c r="H158" i="2"/>
  <c r="H159" i="2"/>
  <c r="H160" i="2"/>
  <c r="H161" i="2"/>
  <c r="H162" i="2"/>
  <c r="H163" i="2"/>
  <c r="H164" i="2"/>
  <c r="H165" i="2"/>
  <c r="H166" i="2"/>
  <c r="H167" i="2"/>
  <c r="H168" i="2"/>
  <c r="H169" i="2"/>
  <c r="H170" i="2"/>
  <c r="H171" i="2"/>
  <c r="H172" i="2"/>
  <c r="H173" i="2"/>
  <c r="H174" i="2"/>
  <c r="H175" i="2"/>
  <c r="H176" i="2"/>
  <c r="H177" i="2"/>
  <c r="H178" i="2"/>
  <c r="H179" i="2"/>
  <c r="H180" i="2"/>
  <c r="H181" i="2"/>
  <c r="H182" i="2"/>
  <c r="H183" i="2"/>
  <c r="H184" i="2"/>
  <c r="H185" i="2"/>
  <c r="H186" i="2"/>
  <c r="H187" i="2"/>
  <c r="H188" i="2"/>
  <c r="H189" i="2"/>
  <c r="H190" i="2"/>
  <c r="H191" i="2"/>
  <c r="H192" i="2"/>
  <c r="H193" i="2"/>
  <c r="H194" i="2"/>
  <c r="H195" i="2"/>
  <c r="H196" i="2"/>
  <c r="H197" i="2"/>
  <c r="H198" i="2"/>
  <c r="H199" i="2"/>
  <c r="H200" i="2"/>
  <c r="H201" i="2"/>
  <c r="H202" i="2"/>
  <c r="H203" i="2"/>
  <c r="H204" i="2"/>
  <c r="H205" i="2"/>
  <c r="H206" i="2"/>
  <c r="H207" i="2"/>
  <c r="H208" i="2"/>
  <c r="H209" i="2"/>
  <c r="H210" i="2"/>
  <c r="H211" i="2"/>
  <c r="H212" i="2"/>
  <c r="H213" i="2"/>
  <c r="H214" i="2"/>
  <c r="H215" i="2"/>
  <c r="H216" i="2"/>
  <c r="H217" i="2"/>
  <c r="H218" i="2"/>
  <c r="H219" i="2"/>
  <c r="H220" i="2"/>
  <c r="H221" i="2"/>
  <c r="H222" i="2"/>
  <c r="H223" i="2"/>
  <c r="H224" i="2"/>
  <c r="H225" i="2"/>
  <c r="H226" i="2"/>
  <c r="H227" i="2"/>
  <c r="H228" i="2"/>
  <c r="H229" i="2"/>
  <c r="H230" i="2"/>
  <c r="H231" i="2"/>
  <c r="H232" i="2"/>
  <c r="H233" i="2"/>
  <c r="H234" i="2"/>
  <c r="H235" i="2"/>
  <c r="H236" i="2"/>
  <c r="H237" i="2"/>
  <c r="H238" i="2"/>
  <c r="H239" i="2"/>
  <c r="H240" i="2"/>
  <c r="H241" i="2"/>
  <c r="H242" i="2"/>
  <c r="H243" i="2"/>
  <c r="H244" i="2"/>
  <c r="H245" i="2"/>
  <c r="H246" i="2"/>
  <c r="H247" i="2"/>
  <c r="H248" i="2"/>
  <c r="H249" i="2"/>
  <c r="H250" i="2"/>
  <c r="H251" i="2"/>
  <c r="H252" i="2"/>
  <c r="H253" i="2"/>
  <c r="H254" i="2"/>
  <c r="H255" i="2"/>
  <c r="H256" i="2"/>
  <c r="H257" i="2"/>
  <c r="H258" i="2"/>
  <c r="H259" i="2"/>
  <c r="H260" i="2"/>
  <c r="H261" i="2"/>
  <c r="H262" i="2"/>
  <c r="H263" i="2"/>
  <c r="H264" i="2"/>
  <c r="H265" i="2"/>
  <c r="H266" i="2"/>
  <c r="H267" i="2"/>
  <c r="H268" i="2"/>
  <c r="H269" i="2"/>
  <c r="H270" i="2"/>
  <c r="H271" i="2"/>
  <c r="H272" i="2"/>
  <c r="H273" i="2"/>
  <c r="H274" i="2"/>
  <c r="H275" i="2"/>
  <c r="H276" i="2"/>
  <c r="H277" i="2"/>
  <c r="H278" i="2"/>
  <c r="H279" i="2"/>
  <c r="H280" i="2"/>
  <c r="H281" i="2"/>
  <c r="H282" i="2"/>
  <c r="H283" i="2"/>
  <c r="H284" i="2"/>
  <c r="H285" i="2"/>
  <c r="H286" i="2"/>
  <c r="H287" i="2"/>
  <c r="H288" i="2"/>
  <c r="H289" i="2"/>
  <c r="H290" i="2"/>
  <c r="H291" i="2"/>
  <c r="H292" i="2"/>
  <c r="H293" i="2"/>
  <c r="H294" i="2"/>
  <c r="H295" i="2"/>
  <c r="H296" i="2"/>
  <c r="H297" i="2"/>
  <c r="H298" i="2"/>
  <c r="H299" i="2"/>
  <c r="H300" i="2"/>
  <c r="H301" i="2"/>
  <c r="H302" i="2"/>
  <c r="H303" i="2"/>
  <c r="H304" i="2"/>
  <c r="H305" i="2"/>
  <c r="H306" i="2"/>
  <c r="H307" i="2"/>
  <c r="H308" i="2"/>
  <c r="H309" i="2"/>
  <c r="H310" i="2"/>
  <c r="H311" i="2"/>
  <c r="H312" i="2"/>
  <c r="H313" i="2"/>
  <c r="H314" i="2"/>
  <c r="H315" i="2"/>
  <c r="H316" i="2"/>
  <c r="H317" i="2"/>
  <c r="H318" i="2"/>
  <c r="H319" i="2"/>
  <c r="H320" i="2"/>
  <c r="H321" i="2"/>
  <c r="H322" i="2"/>
  <c r="H323" i="2"/>
  <c r="H324" i="2"/>
  <c r="H325" i="2"/>
  <c r="H326" i="2"/>
  <c r="H327" i="2"/>
  <c r="H328" i="2"/>
  <c r="H329" i="2"/>
  <c r="H330" i="2"/>
  <c r="H331" i="2"/>
  <c r="H332" i="2"/>
  <c r="H333" i="2"/>
  <c r="H334" i="2"/>
  <c r="H335" i="2"/>
  <c r="H336" i="2"/>
  <c r="H337" i="2"/>
  <c r="H338" i="2"/>
  <c r="H339" i="2"/>
  <c r="H340" i="2"/>
  <c r="H341" i="2"/>
  <c r="H342" i="2"/>
  <c r="H343" i="2"/>
  <c r="H344" i="2"/>
  <c r="H345" i="2"/>
  <c r="H346" i="2"/>
  <c r="H347" i="2"/>
  <c r="H348" i="2"/>
  <c r="H349" i="2"/>
  <c r="H350" i="2"/>
  <c r="H351" i="2"/>
  <c r="H352" i="2"/>
  <c r="H353" i="2"/>
  <c r="H354" i="2"/>
  <c r="H355" i="2"/>
  <c r="H356" i="2"/>
  <c r="H357" i="2"/>
  <c r="H358" i="2"/>
  <c r="H359" i="2"/>
  <c r="H360" i="2"/>
  <c r="H361" i="2"/>
  <c r="H362" i="2"/>
  <c r="H363" i="2"/>
  <c r="H364" i="2"/>
  <c r="H9" i="2"/>
  <c r="K8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76" i="2"/>
  <c r="G77" i="2"/>
  <c r="G78" i="2"/>
  <c r="G79" i="2"/>
  <c r="G80" i="2"/>
  <c r="G81" i="2"/>
  <c r="G82" i="2"/>
  <c r="G83" i="2"/>
  <c r="G84" i="2"/>
  <c r="G85" i="2"/>
  <c r="G86" i="2"/>
  <c r="G87" i="2"/>
  <c r="G88" i="2"/>
  <c r="G89" i="2"/>
  <c r="G90" i="2"/>
  <c r="G91" i="2"/>
  <c r="G92" i="2"/>
  <c r="G93" i="2"/>
  <c r="G94" i="2"/>
  <c r="G95" i="2"/>
  <c r="G96" i="2"/>
  <c r="G97" i="2"/>
  <c r="G98" i="2"/>
  <c r="G99" i="2"/>
  <c r="G100" i="2"/>
  <c r="G101" i="2"/>
  <c r="G102" i="2"/>
  <c r="G103" i="2"/>
  <c r="G104" i="2"/>
  <c r="G105" i="2"/>
  <c r="G106" i="2"/>
  <c r="G107" i="2"/>
  <c r="G108" i="2"/>
  <c r="G109" i="2"/>
  <c r="G110" i="2"/>
  <c r="G111" i="2"/>
  <c r="G112" i="2"/>
  <c r="G113" i="2"/>
  <c r="G114" i="2"/>
  <c r="G115" i="2"/>
  <c r="G116" i="2"/>
  <c r="G117" i="2"/>
  <c r="G118" i="2"/>
  <c r="G119" i="2"/>
  <c r="G120" i="2"/>
  <c r="G121" i="2"/>
  <c r="G122" i="2"/>
  <c r="G123" i="2"/>
  <c r="G124" i="2"/>
  <c r="G125" i="2"/>
  <c r="G126" i="2"/>
  <c r="G127" i="2"/>
  <c r="G128" i="2"/>
  <c r="G129" i="2"/>
  <c r="G130" i="2"/>
  <c r="G131" i="2"/>
  <c r="G132" i="2"/>
  <c r="G133" i="2"/>
  <c r="G134" i="2"/>
  <c r="G135" i="2"/>
  <c r="G136" i="2"/>
  <c r="G137" i="2"/>
  <c r="G138" i="2"/>
  <c r="G139" i="2"/>
  <c r="G140" i="2"/>
  <c r="G141" i="2"/>
  <c r="G142" i="2"/>
  <c r="G143" i="2"/>
  <c r="G144" i="2"/>
  <c r="G145" i="2"/>
  <c r="G146" i="2"/>
  <c r="G147" i="2"/>
  <c r="G148" i="2"/>
  <c r="G149" i="2"/>
  <c r="G150" i="2"/>
  <c r="G151" i="2"/>
  <c r="G152" i="2"/>
  <c r="G153" i="2"/>
  <c r="G154" i="2"/>
  <c r="G155" i="2"/>
  <c r="G156" i="2"/>
  <c r="G157" i="2"/>
  <c r="G158" i="2"/>
  <c r="G159" i="2"/>
  <c r="G160" i="2"/>
  <c r="G161" i="2"/>
  <c r="G162" i="2"/>
  <c r="G163" i="2"/>
  <c r="G164" i="2"/>
  <c r="G165" i="2"/>
  <c r="G166" i="2"/>
  <c r="G167" i="2"/>
  <c r="G168" i="2"/>
  <c r="G169" i="2"/>
  <c r="G170" i="2"/>
  <c r="G171" i="2"/>
  <c r="G172" i="2"/>
  <c r="G173" i="2"/>
  <c r="G174" i="2"/>
  <c r="G175" i="2"/>
  <c r="G176" i="2"/>
  <c r="G177" i="2"/>
  <c r="G178" i="2"/>
  <c r="G179" i="2"/>
  <c r="G180" i="2"/>
  <c r="G181" i="2"/>
  <c r="G182" i="2"/>
  <c r="G183" i="2"/>
  <c r="G184" i="2"/>
  <c r="G185" i="2"/>
  <c r="G186" i="2"/>
  <c r="G187" i="2"/>
  <c r="G188" i="2"/>
  <c r="G189" i="2"/>
  <c r="G190" i="2"/>
  <c r="G191" i="2"/>
  <c r="G192" i="2"/>
  <c r="G193" i="2"/>
  <c r="G194" i="2"/>
  <c r="G195" i="2"/>
  <c r="G196" i="2"/>
  <c r="G197" i="2"/>
  <c r="G198" i="2"/>
  <c r="G199" i="2"/>
  <c r="G200" i="2"/>
  <c r="G201" i="2"/>
  <c r="G202" i="2"/>
  <c r="G203" i="2"/>
  <c r="G204" i="2"/>
  <c r="G205" i="2"/>
  <c r="G206" i="2"/>
  <c r="G207" i="2"/>
  <c r="G208" i="2"/>
  <c r="G209" i="2"/>
  <c r="G210" i="2"/>
  <c r="G211" i="2"/>
  <c r="G212" i="2"/>
  <c r="G213" i="2"/>
  <c r="G214" i="2"/>
  <c r="G215" i="2"/>
  <c r="G216" i="2"/>
  <c r="G217" i="2"/>
  <c r="G218" i="2"/>
  <c r="G219" i="2"/>
  <c r="G220" i="2"/>
  <c r="G221" i="2"/>
  <c r="G222" i="2"/>
  <c r="G223" i="2"/>
  <c r="G224" i="2"/>
  <c r="G225" i="2"/>
  <c r="G226" i="2"/>
  <c r="G227" i="2"/>
  <c r="G228" i="2"/>
  <c r="G229" i="2"/>
  <c r="G230" i="2"/>
  <c r="G231" i="2"/>
  <c r="G232" i="2"/>
  <c r="G233" i="2"/>
  <c r="G234" i="2"/>
  <c r="G235" i="2"/>
  <c r="G236" i="2"/>
  <c r="G237" i="2"/>
  <c r="G238" i="2"/>
  <c r="G239" i="2"/>
  <c r="G240" i="2"/>
  <c r="G241" i="2"/>
  <c r="G242" i="2"/>
  <c r="G243" i="2"/>
  <c r="G244" i="2"/>
  <c r="G245" i="2"/>
  <c r="G246" i="2"/>
  <c r="G247" i="2"/>
  <c r="G248" i="2"/>
  <c r="G249" i="2"/>
  <c r="G250" i="2"/>
  <c r="G251" i="2"/>
  <c r="G252" i="2"/>
  <c r="G253" i="2"/>
  <c r="G254" i="2"/>
  <c r="G255" i="2"/>
  <c r="G256" i="2"/>
  <c r="G257" i="2"/>
  <c r="G258" i="2"/>
  <c r="G259" i="2"/>
  <c r="G260" i="2"/>
  <c r="G261" i="2"/>
  <c r="G262" i="2"/>
  <c r="G263" i="2"/>
  <c r="G264" i="2"/>
  <c r="G265" i="2"/>
  <c r="G266" i="2"/>
  <c r="G267" i="2"/>
  <c r="G268" i="2"/>
  <c r="G269" i="2"/>
  <c r="G270" i="2"/>
  <c r="G271" i="2"/>
  <c r="G272" i="2"/>
  <c r="G273" i="2"/>
  <c r="G274" i="2"/>
  <c r="G275" i="2"/>
  <c r="G276" i="2"/>
  <c r="G277" i="2"/>
  <c r="G278" i="2"/>
  <c r="G279" i="2"/>
  <c r="G280" i="2"/>
  <c r="G281" i="2"/>
  <c r="G282" i="2"/>
  <c r="G283" i="2"/>
  <c r="G284" i="2"/>
  <c r="G285" i="2"/>
  <c r="G286" i="2"/>
  <c r="G287" i="2"/>
  <c r="G288" i="2"/>
  <c r="G289" i="2"/>
  <c r="G290" i="2"/>
  <c r="G291" i="2"/>
  <c r="G292" i="2"/>
  <c r="G293" i="2"/>
  <c r="G294" i="2"/>
  <c r="G295" i="2"/>
  <c r="G296" i="2"/>
  <c r="G297" i="2"/>
  <c r="G298" i="2"/>
  <c r="G299" i="2"/>
  <c r="G300" i="2"/>
  <c r="G301" i="2"/>
  <c r="G302" i="2"/>
  <c r="G303" i="2"/>
  <c r="G304" i="2"/>
  <c r="G305" i="2"/>
  <c r="G306" i="2"/>
  <c r="G307" i="2"/>
  <c r="G308" i="2"/>
  <c r="G309" i="2"/>
  <c r="G310" i="2"/>
  <c r="G311" i="2"/>
  <c r="G312" i="2"/>
  <c r="G313" i="2"/>
  <c r="G314" i="2"/>
  <c r="G315" i="2"/>
  <c r="G316" i="2"/>
  <c r="G317" i="2"/>
  <c r="G318" i="2"/>
  <c r="G319" i="2"/>
  <c r="G320" i="2"/>
  <c r="G321" i="2"/>
  <c r="G322" i="2"/>
  <c r="G323" i="2"/>
  <c r="G324" i="2"/>
  <c r="G325" i="2"/>
  <c r="G326" i="2"/>
  <c r="G327" i="2"/>
  <c r="G328" i="2"/>
  <c r="G329" i="2"/>
  <c r="G330" i="2"/>
  <c r="G331" i="2"/>
  <c r="G332" i="2"/>
  <c r="G333" i="2"/>
  <c r="G334" i="2"/>
  <c r="G335" i="2"/>
  <c r="G336" i="2"/>
  <c r="G337" i="2"/>
  <c r="G338" i="2"/>
  <c r="G339" i="2"/>
  <c r="G340" i="2"/>
  <c r="G341" i="2"/>
  <c r="G342" i="2"/>
  <c r="G343" i="2"/>
  <c r="G344" i="2"/>
  <c r="G345" i="2"/>
  <c r="G346" i="2"/>
  <c r="G347" i="2"/>
  <c r="G348" i="2"/>
  <c r="G349" i="2"/>
  <c r="G350" i="2"/>
  <c r="G351" i="2"/>
  <c r="G352" i="2"/>
  <c r="G353" i="2"/>
  <c r="G354" i="2"/>
  <c r="G355" i="2"/>
  <c r="G356" i="2"/>
  <c r="G357" i="2"/>
  <c r="G358" i="2"/>
  <c r="G359" i="2"/>
  <c r="G360" i="2"/>
  <c r="G361" i="2"/>
  <c r="G362" i="2"/>
  <c r="G363" i="2"/>
  <c r="G364" i="2"/>
  <c r="G10" i="2"/>
  <c r="I1553" i="1" l="1"/>
  <c r="H1553" i="1"/>
  <c r="G1553" i="1"/>
  <c r="I1549" i="1"/>
  <c r="H1549" i="1"/>
  <c r="G1549" i="1"/>
  <c r="H1545" i="1"/>
  <c r="I1545" i="1"/>
  <c r="G1545" i="1"/>
  <c r="H1541" i="1"/>
  <c r="I1541" i="1"/>
  <c r="G1541" i="1"/>
  <c r="I1537" i="1"/>
  <c r="H1537" i="1"/>
  <c r="G1537" i="1"/>
  <c r="I1533" i="1"/>
  <c r="H1533" i="1"/>
  <c r="G1533" i="1"/>
  <c r="H1529" i="1"/>
  <c r="I1529" i="1"/>
  <c r="G1529" i="1"/>
  <c r="H1525" i="1"/>
  <c r="I1525" i="1"/>
  <c r="G1525" i="1"/>
  <c r="I1521" i="1"/>
  <c r="H1521" i="1"/>
  <c r="G1521" i="1"/>
  <c r="I1517" i="1"/>
  <c r="H1517" i="1"/>
  <c r="G1517" i="1"/>
  <c r="H1513" i="1"/>
  <c r="I1513" i="1"/>
  <c r="G1513" i="1"/>
  <c r="H1509" i="1"/>
  <c r="I1509" i="1"/>
  <c r="G1509" i="1"/>
  <c r="I1505" i="1"/>
  <c r="H1505" i="1"/>
  <c r="G1505" i="1"/>
  <c r="I1501" i="1"/>
  <c r="H1501" i="1"/>
  <c r="G1501" i="1"/>
  <c r="H1497" i="1"/>
  <c r="I1497" i="1"/>
  <c r="G1497" i="1"/>
  <c r="H1493" i="1"/>
  <c r="I1493" i="1"/>
  <c r="G1493" i="1"/>
  <c r="I1489" i="1"/>
  <c r="H1489" i="1"/>
  <c r="G1489" i="1"/>
  <c r="I1485" i="1"/>
  <c r="H1485" i="1"/>
  <c r="G1485" i="1"/>
  <c r="I1481" i="1"/>
  <c r="H1481" i="1"/>
  <c r="G1481" i="1"/>
  <c r="I1477" i="1"/>
  <c r="H1477" i="1"/>
  <c r="G1477" i="1"/>
  <c r="I1473" i="1"/>
  <c r="H1473" i="1"/>
  <c r="G1473" i="1"/>
  <c r="I1469" i="1"/>
  <c r="H1469" i="1"/>
  <c r="G1469" i="1"/>
  <c r="I1465" i="1"/>
  <c r="H1465" i="1"/>
  <c r="G1465" i="1"/>
  <c r="I1461" i="1"/>
  <c r="H1461" i="1"/>
  <c r="G1461" i="1"/>
  <c r="I1457" i="1"/>
  <c r="H1457" i="1"/>
  <c r="G1457" i="1"/>
  <c r="I1453" i="1"/>
  <c r="H1453" i="1"/>
  <c r="G1453" i="1"/>
  <c r="I1449" i="1"/>
  <c r="H1449" i="1"/>
  <c r="G1449" i="1"/>
  <c r="I1445" i="1"/>
  <c r="H1445" i="1"/>
  <c r="G1445" i="1"/>
  <c r="I1441" i="1"/>
  <c r="H1441" i="1"/>
  <c r="G1441" i="1"/>
  <c r="I1437" i="1"/>
  <c r="H1437" i="1"/>
  <c r="G1437" i="1"/>
  <c r="I1433" i="1"/>
  <c r="H1433" i="1"/>
  <c r="G1433" i="1"/>
  <c r="I1429" i="1"/>
  <c r="H1429" i="1"/>
  <c r="G1429" i="1"/>
  <c r="I1425" i="1"/>
  <c r="H1425" i="1"/>
  <c r="G1425" i="1"/>
  <c r="I1421" i="1"/>
  <c r="H1421" i="1"/>
  <c r="G1421" i="1"/>
  <c r="I1417" i="1"/>
  <c r="H1417" i="1"/>
  <c r="G1417" i="1"/>
  <c r="I1413" i="1"/>
  <c r="H1413" i="1"/>
  <c r="G1413" i="1"/>
  <c r="I1409" i="1"/>
  <c r="H1409" i="1"/>
  <c r="G1409" i="1"/>
  <c r="I1405" i="1"/>
  <c r="H1405" i="1"/>
  <c r="G1405" i="1"/>
  <c r="I1401" i="1"/>
  <c r="H1401" i="1"/>
  <c r="G1401" i="1"/>
  <c r="I1397" i="1"/>
  <c r="H1397" i="1"/>
  <c r="G1397" i="1"/>
  <c r="I1393" i="1"/>
  <c r="H1393" i="1"/>
  <c r="G1393" i="1"/>
  <c r="I1389" i="1"/>
  <c r="H1389" i="1"/>
  <c r="G1389" i="1"/>
  <c r="I1385" i="1"/>
  <c r="H1385" i="1"/>
  <c r="G1385" i="1"/>
  <c r="I1381" i="1"/>
  <c r="H1381" i="1"/>
  <c r="G1381" i="1"/>
  <c r="I1377" i="1"/>
  <c r="H1377" i="1"/>
  <c r="G1377" i="1"/>
  <c r="I1373" i="1"/>
  <c r="H1373" i="1"/>
  <c r="G1373" i="1"/>
  <c r="I1369" i="1"/>
  <c r="H1369" i="1"/>
  <c r="G1369" i="1"/>
  <c r="I1365" i="1"/>
  <c r="H1365" i="1"/>
  <c r="G1365" i="1"/>
  <c r="I1361" i="1"/>
  <c r="H1361" i="1"/>
  <c r="G1361" i="1"/>
  <c r="I1357" i="1"/>
  <c r="H1357" i="1"/>
  <c r="G1357" i="1"/>
  <c r="I1353" i="1"/>
  <c r="H1353" i="1"/>
  <c r="G1353" i="1"/>
  <c r="I1349" i="1"/>
  <c r="H1349" i="1"/>
  <c r="G1349" i="1"/>
  <c r="I1345" i="1"/>
  <c r="H1345" i="1"/>
  <c r="G1345" i="1"/>
  <c r="I1341" i="1"/>
  <c r="H1341" i="1"/>
  <c r="G1341" i="1"/>
  <c r="I1337" i="1"/>
  <c r="H1337" i="1"/>
  <c r="G1337" i="1"/>
  <c r="I1333" i="1"/>
  <c r="H1333" i="1"/>
  <c r="G1333" i="1"/>
  <c r="I1329" i="1"/>
  <c r="H1329" i="1"/>
  <c r="G1329" i="1"/>
  <c r="I1325" i="1"/>
  <c r="H1325" i="1"/>
  <c r="G1325" i="1"/>
  <c r="I1321" i="1"/>
  <c r="H1321" i="1"/>
  <c r="G1321" i="1"/>
  <c r="I1317" i="1"/>
  <c r="H1317" i="1"/>
  <c r="G1317" i="1"/>
  <c r="I1313" i="1"/>
  <c r="H1313" i="1"/>
  <c r="G1313" i="1"/>
  <c r="I1309" i="1"/>
  <c r="H1309" i="1"/>
  <c r="G1309" i="1"/>
  <c r="I1305" i="1"/>
  <c r="H1305" i="1"/>
  <c r="G1305" i="1"/>
  <c r="I1301" i="1"/>
  <c r="H1301" i="1"/>
  <c r="G1301" i="1"/>
  <c r="I1297" i="1"/>
  <c r="H1297" i="1"/>
  <c r="G1297" i="1"/>
  <c r="I1293" i="1"/>
  <c r="H1293" i="1"/>
  <c r="G1293" i="1"/>
  <c r="I1289" i="1"/>
  <c r="H1289" i="1"/>
  <c r="G1289" i="1"/>
  <c r="I1285" i="1"/>
  <c r="H1285" i="1"/>
  <c r="G1285" i="1"/>
  <c r="I1281" i="1"/>
  <c r="H1281" i="1"/>
  <c r="G1281" i="1"/>
  <c r="I1277" i="1"/>
  <c r="H1277" i="1"/>
  <c r="G1277" i="1"/>
  <c r="I1273" i="1"/>
  <c r="H1273" i="1"/>
  <c r="G1273" i="1"/>
  <c r="I1269" i="1"/>
  <c r="H1269" i="1"/>
  <c r="G1269" i="1"/>
  <c r="I1265" i="1"/>
  <c r="H1265" i="1"/>
  <c r="G1265" i="1"/>
  <c r="I1261" i="1"/>
  <c r="H1261" i="1"/>
  <c r="G1261" i="1"/>
  <c r="I1257" i="1"/>
  <c r="H1257" i="1"/>
  <c r="G1257" i="1"/>
  <c r="I1253" i="1"/>
  <c r="H1253" i="1"/>
  <c r="G1253" i="1"/>
  <c r="I1249" i="1"/>
  <c r="H1249" i="1"/>
  <c r="G1249" i="1"/>
  <c r="I1245" i="1"/>
  <c r="H1245" i="1"/>
  <c r="G1245" i="1"/>
  <c r="I1241" i="1"/>
  <c r="H1241" i="1"/>
  <c r="G1241" i="1"/>
  <c r="I1237" i="1"/>
  <c r="H1237" i="1"/>
  <c r="G1237" i="1"/>
  <c r="I1233" i="1"/>
  <c r="H1233" i="1"/>
  <c r="G1233" i="1"/>
  <c r="I1229" i="1"/>
  <c r="H1229" i="1"/>
  <c r="G1229" i="1"/>
  <c r="I1225" i="1"/>
  <c r="H1225" i="1"/>
  <c r="G1225" i="1"/>
  <c r="I1221" i="1"/>
  <c r="H1221" i="1"/>
  <c r="G1221" i="1"/>
  <c r="I1217" i="1"/>
  <c r="H1217" i="1"/>
  <c r="G1217" i="1"/>
  <c r="I1213" i="1"/>
  <c r="H1213" i="1"/>
  <c r="G1213" i="1"/>
  <c r="I1209" i="1"/>
  <c r="H1209" i="1"/>
  <c r="G1209" i="1"/>
  <c r="I1205" i="1"/>
  <c r="H1205" i="1"/>
  <c r="G1205" i="1"/>
  <c r="I1201" i="1"/>
  <c r="H1201" i="1"/>
  <c r="G1201" i="1"/>
  <c r="I1197" i="1"/>
  <c r="H1197" i="1"/>
  <c r="G1197" i="1"/>
  <c r="I1193" i="1"/>
  <c r="H1193" i="1"/>
  <c r="G1193" i="1"/>
  <c r="I1189" i="1"/>
  <c r="H1189" i="1"/>
  <c r="G1189" i="1"/>
  <c r="I1185" i="1"/>
  <c r="H1185" i="1"/>
  <c r="G1185" i="1"/>
  <c r="I1181" i="1"/>
  <c r="H1181" i="1"/>
  <c r="G1181" i="1"/>
  <c r="I1177" i="1"/>
  <c r="H1177" i="1"/>
  <c r="G1177" i="1"/>
  <c r="I1173" i="1"/>
  <c r="H1173" i="1"/>
  <c r="G1173" i="1"/>
  <c r="I1169" i="1"/>
  <c r="H1169" i="1"/>
  <c r="G1169" i="1"/>
  <c r="I1165" i="1"/>
  <c r="H1165" i="1"/>
  <c r="G1165" i="1"/>
  <c r="I1161" i="1"/>
  <c r="H1161" i="1"/>
  <c r="G1161" i="1"/>
  <c r="I1157" i="1"/>
  <c r="H1157" i="1"/>
  <c r="G1157" i="1"/>
  <c r="I1153" i="1"/>
  <c r="H1153" i="1"/>
  <c r="G1153" i="1"/>
  <c r="I1149" i="1"/>
  <c r="H1149" i="1"/>
  <c r="G1149" i="1"/>
  <c r="I1145" i="1"/>
  <c r="H1145" i="1"/>
  <c r="G1145" i="1"/>
  <c r="I1141" i="1"/>
  <c r="H1141" i="1"/>
  <c r="G1141" i="1"/>
  <c r="I1137" i="1"/>
  <c r="H1137" i="1"/>
  <c r="G1137" i="1"/>
  <c r="I1133" i="1"/>
  <c r="H1133" i="1"/>
  <c r="G1133" i="1"/>
  <c r="I1129" i="1"/>
  <c r="H1129" i="1"/>
  <c r="G1129" i="1"/>
  <c r="I1125" i="1"/>
  <c r="H1125" i="1"/>
  <c r="G1125" i="1"/>
  <c r="I1121" i="1"/>
  <c r="H1121" i="1"/>
  <c r="G1121" i="1"/>
  <c r="I1117" i="1"/>
  <c r="H1117" i="1"/>
  <c r="G1117" i="1"/>
  <c r="I1113" i="1"/>
  <c r="H1113" i="1"/>
  <c r="G1113" i="1"/>
  <c r="I1109" i="1"/>
  <c r="H1109" i="1"/>
  <c r="G1109" i="1"/>
  <c r="I1105" i="1"/>
  <c r="H1105" i="1"/>
  <c r="G1105" i="1"/>
  <c r="I1101" i="1"/>
  <c r="H1101" i="1"/>
  <c r="G1101" i="1"/>
  <c r="I1097" i="1"/>
  <c r="H1097" i="1"/>
  <c r="G1097" i="1"/>
  <c r="I1093" i="1"/>
  <c r="H1093" i="1"/>
  <c r="G1093" i="1"/>
  <c r="I1089" i="1"/>
  <c r="H1089" i="1"/>
  <c r="G1089" i="1"/>
  <c r="I1085" i="1"/>
  <c r="H1085" i="1"/>
  <c r="G1085" i="1"/>
  <c r="I1081" i="1"/>
  <c r="H1081" i="1"/>
  <c r="G1081" i="1"/>
  <c r="I1077" i="1"/>
  <c r="H1077" i="1"/>
  <c r="G1077" i="1"/>
  <c r="I1073" i="1"/>
  <c r="H1073" i="1"/>
  <c r="G1073" i="1"/>
  <c r="I1069" i="1"/>
  <c r="H1069" i="1"/>
  <c r="G1069" i="1"/>
  <c r="I1065" i="1"/>
  <c r="H1065" i="1"/>
  <c r="G1065" i="1"/>
  <c r="I1061" i="1"/>
  <c r="H1061" i="1"/>
  <c r="G1061" i="1"/>
  <c r="I1057" i="1"/>
  <c r="H1057" i="1"/>
  <c r="G1057" i="1"/>
  <c r="I1053" i="1"/>
  <c r="H1053" i="1"/>
  <c r="G1053" i="1"/>
  <c r="I1049" i="1"/>
  <c r="H1049" i="1"/>
  <c r="G1049" i="1"/>
  <c r="I1045" i="1"/>
  <c r="H1045" i="1"/>
  <c r="G1045" i="1"/>
  <c r="I1041" i="1"/>
  <c r="H1041" i="1"/>
  <c r="G1041" i="1"/>
  <c r="I1037" i="1"/>
  <c r="H1037" i="1"/>
  <c r="G1037" i="1"/>
  <c r="I1033" i="1"/>
  <c r="H1033" i="1"/>
  <c r="G1033" i="1"/>
  <c r="I1029" i="1"/>
  <c r="H1029" i="1"/>
  <c r="G1029" i="1"/>
  <c r="I1025" i="1"/>
  <c r="H1025" i="1"/>
  <c r="G1025" i="1"/>
  <c r="I1021" i="1"/>
  <c r="H1021" i="1"/>
  <c r="G1021" i="1"/>
  <c r="I1017" i="1"/>
  <c r="H1017" i="1"/>
  <c r="G1017" i="1"/>
  <c r="I1013" i="1"/>
  <c r="H1013" i="1"/>
  <c r="G1013" i="1"/>
  <c r="I1009" i="1"/>
  <c r="H1009" i="1"/>
  <c r="G1009" i="1"/>
  <c r="I1005" i="1"/>
  <c r="H1005" i="1"/>
  <c r="G1005" i="1"/>
  <c r="I1001" i="1"/>
  <c r="H1001" i="1"/>
  <c r="G1001" i="1"/>
  <c r="I997" i="1"/>
  <c r="H997" i="1"/>
  <c r="G997" i="1"/>
  <c r="I993" i="1"/>
  <c r="H993" i="1"/>
  <c r="G993" i="1"/>
  <c r="I989" i="1"/>
  <c r="H989" i="1"/>
  <c r="G989" i="1"/>
  <c r="I985" i="1"/>
  <c r="H985" i="1"/>
  <c r="G985" i="1"/>
  <c r="I981" i="1"/>
  <c r="H981" i="1"/>
  <c r="G981" i="1"/>
  <c r="I977" i="1"/>
  <c r="H977" i="1"/>
  <c r="G977" i="1"/>
  <c r="I973" i="1"/>
  <c r="H973" i="1"/>
  <c r="G973" i="1"/>
  <c r="I969" i="1"/>
  <c r="H969" i="1"/>
  <c r="G969" i="1"/>
  <c r="I965" i="1"/>
  <c r="H965" i="1"/>
  <c r="G965" i="1"/>
  <c r="I961" i="1"/>
  <c r="H961" i="1"/>
  <c r="G961" i="1"/>
  <c r="I957" i="1"/>
  <c r="H957" i="1"/>
  <c r="G957" i="1"/>
  <c r="I953" i="1"/>
  <c r="H953" i="1"/>
  <c r="G953" i="1"/>
  <c r="I949" i="1"/>
  <c r="H949" i="1"/>
  <c r="G949" i="1"/>
  <c r="I945" i="1"/>
  <c r="H945" i="1"/>
  <c r="G945" i="1"/>
  <c r="I941" i="1"/>
  <c r="H941" i="1"/>
  <c r="G941" i="1"/>
  <c r="I937" i="1"/>
  <c r="H937" i="1"/>
  <c r="G937" i="1"/>
  <c r="I933" i="1"/>
  <c r="H933" i="1"/>
  <c r="G933" i="1"/>
  <c r="I929" i="1"/>
  <c r="H929" i="1"/>
  <c r="G929" i="1"/>
  <c r="I925" i="1"/>
  <c r="H925" i="1"/>
  <c r="G925" i="1"/>
  <c r="I921" i="1"/>
  <c r="H921" i="1"/>
  <c r="G921" i="1"/>
  <c r="I917" i="1"/>
  <c r="H917" i="1"/>
  <c r="G917" i="1"/>
  <c r="I913" i="1"/>
  <c r="H913" i="1"/>
  <c r="G913" i="1"/>
  <c r="I909" i="1"/>
  <c r="H909" i="1"/>
  <c r="G909" i="1"/>
  <c r="I905" i="1"/>
  <c r="H905" i="1"/>
  <c r="G905" i="1"/>
  <c r="I901" i="1"/>
  <c r="H901" i="1"/>
  <c r="G901" i="1"/>
  <c r="I897" i="1"/>
  <c r="H897" i="1"/>
  <c r="G897" i="1"/>
  <c r="I893" i="1"/>
  <c r="H893" i="1"/>
  <c r="G893" i="1"/>
  <c r="I889" i="1"/>
  <c r="H889" i="1"/>
  <c r="G889" i="1"/>
  <c r="I885" i="1"/>
  <c r="H885" i="1"/>
  <c r="G885" i="1"/>
  <c r="I881" i="1"/>
  <c r="H881" i="1"/>
  <c r="G881" i="1"/>
  <c r="I877" i="1"/>
  <c r="H877" i="1"/>
  <c r="G877" i="1"/>
  <c r="I873" i="1"/>
  <c r="H873" i="1"/>
  <c r="G873" i="1"/>
  <c r="I869" i="1"/>
  <c r="H869" i="1"/>
  <c r="G869" i="1"/>
  <c r="I865" i="1"/>
  <c r="H865" i="1"/>
  <c r="G865" i="1"/>
  <c r="I861" i="1"/>
  <c r="H861" i="1"/>
  <c r="G861" i="1"/>
  <c r="I857" i="1"/>
  <c r="H857" i="1"/>
  <c r="G857" i="1"/>
  <c r="I853" i="1"/>
  <c r="H853" i="1"/>
  <c r="G853" i="1"/>
  <c r="I849" i="1"/>
  <c r="H849" i="1"/>
  <c r="G849" i="1"/>
  <c r="I845" i="1"/>
  <c r="H845" i="1"/>
  <c r="G845" i="1"/>
  <c r="I841" i="1"/>
  <c r="H841" i="1"/>
  <c r="G841" i="1"/>
  <c r="I837" i="1"/>
  <c r="H837" i="1"/>
  <c r="G837" i="1"/>
  <c r="I833" i="1"/>
  <c r="H833" i="1"/>
  <c r="G833" i="1"/>
  <c r="I829" i="1"/>
  <c r="H829" i="1"/>
  <c r="G829" i="1"/>
  <c r="I825" i="1"/>
  <c r="H825" i="1"/>
  <c r="G825" i="1"/>
  <c r="I821" i="1"/>
  <c r="H821" i="1"/>
  <c r="G821" i="1"/>
  <c r="I817" i="1"/>
  <c r="H817" i="1"/>
  <c r="G817" i="1"/>
  <c r="I813" i="1"/>
  <c r="H813" i="1"/>
  <c r="G813" i="1"/>
  <c r="I809" i="1"/>
  <c r="H809" i="1"/>
  <c r="G809" i="1"/>
  <c r="I805" i="1"/>
  <c r="H805" i="1"/>
  <c r="G805" i="1"/>
  <c r="I801" i="1"/>
  <c r="H801" i="1"/>
  <c r="G801" i="1"/>
  <c r="I797" i="1"/>
  <c r="H797" i="1"/>
  <c r="G797" i="1"/>
  <c r="I793" i="1"/>
  <c r="H793" i="1"/>
  <c r="G793" i="1"/>
  <c r="I789" i="1"/>
  <c r="H789" i="1"/>
  <c r="G789" i="1"/>
  <c r="I785" i="1"/>
  <c r="H785" i="1"/>
  <c r="G785" i="1"/>
  <c r="I781" i="1"/>
  <c r="H781" i="1"/>
  <c r="G781" i="1"/>
  <c r="I777" i="1"/>
  <c r="H777" i="1"/>
  <c r="G777" i="1"/>
  <c r="I773" i="1"/>
  <c r="H773" i="1"/>
  <c r="G773" i="1"/>
  <c r="I769" i="1"/>
  <c r="H769" i="1"/>
  <c r="G769" i="1"/>
  <c r="I765" i="1"/>
  <c r="H765" i="1"/>
  <c r="G765" i="1"/>
  <c r="I761" i="1"/>
  <c r="H761" i="1"/>
  <c r="G761" i="1"/>
  <c r="I757" i="1"/>
  <c r="H757" i="1"/>
  <c r="G757" i="1"/>
  <c r="I753" i="1"/>
  <c r="H753" i="1"/>
  <c r="G753" i="1"/>
  <c r="I749" i="1"/>
  <c r="H749" i="1"/>
  <c r="G749" i="1"/>
  <c r="I745" i="1"/>
  <c r="H745" i="1"/>
  <c r="G745" i="1"/>
  <c r="I741" i="1"/>
  <c r="H741" i="1"/>
  <c r="G741" i="1"/>
  <c r="I737" i="1"/>
  <c r="H737" i="1"/>
  <c r="G737" i="1"/>
  <c r="I733" i="1"/>
  <c r="H733" i="1"/>
  <c r="G733" i="1"/>
  <c r="I729" i="1"/>
  <c r="H729" i="1"/>
  <c r="G729" i="1"/>
  <c r="I725" i="1"/>
  <c r="H725" i="1"/>
  <c r="G725" i="1"/>
  <c r="I721" i="1"/>
  <c r="H721" i="1"/>
  <c r="G721" i="1"/>
  <c r="I717" i="1"/>
  <c r="H717" i="1"/>
  <c r="G717" i="1"/>
  <c r="I713" i="1"/>
  <c r="H713" i="1"/>
  <c r="G713" i="1"/>
  <c r="I709" i="1"/>
  <c r="H709" i="1"/>
  <c r="G709" i="1"/>
  <c r="I705" i="1"/>
  <c r="H705" i="1"/>
  <c r="G705" i="1"/>
  <c r="I701" i="1"/>
  <c r="H701" i="1"/>
  <c r="G701" i="1"/>
  <c r="I697" i="1"/>
  <c r="H697" i="1"/>
  <c r="G697" i="1"/>
  <c r="I693" i="1"/>
  <c r="H693" i="1"/>
  <c r="G693" i="1"/>
  <c r="I689" i="1"/>
  <c r="H689" i="1"/>
  <c r="G689" i="1"/>
  <c r="I685" i="1"/>
  <c r="H685" i="1"/>
  <c r="G685" i="1"/>
  <c r="I681" i="1"/>
  <c r="H681" i="1"/>
  <c r="G681" i="1"/>
  <c r="I677" i="1"/>
  <c r="H677" i="1"/>
  <c r="G677" i="1"/>
  <c r="I673" i="1"/>
  <c r="H673" i="1"/>
  <c r="G673" i="1"/>
  <c r="I669" i="1"/>
  <c r="H669" i="1"/>
  <c r="G669" i="1"/>
  <c r="I665" i="1"/>
  <c r="H665" i="1"/>
  <c r="G665" i="1"/>
  <c r="I661" i="1"/>
  <c r="H661" i="1"/>
  <c r="G661" i="1"/>
  <c r="I657" i="1"/>
  <c r="H657" i="1"/>
  <c r="G657" i="1"/>
  <c r="I653" i="1"/>
  <c r="H653" i="1"/>
  <c r="G653" i="1"/>
  <c r="I649" i="1"/>
  <c r="H649" i="1"/>
  <c r="G649" i="1"/>
  <c r="I645" i="1"/>
  <c r="H645" i="1"/>
  <c r="G645" i="1"/>
  <c r="I641" i="1"/>
  <c r="H641" i="1"/>
  <c r="G641" i="1"/>
  <c r="I637" i="1"/>
  <c r="H637" i="1"/>
  <c r="G637" i="1"/>
  <c r="I633" i="1"/>
  <c r="H633" i="1"/>
  <c r="G633" i="1"/>
  <c r="I629" i="1"/>
  <c r="H629" i="1"/>
  <c r="G629" i="1"/>
  <c r="I625" i="1"/>
  <c r="H625" i="1"/>
  <c r="G625" i="1"/>
  <c r="I621" i="1"/>
  <c r="H621" i="1"/>
  <c r="G621" i="1"/>
  <c r="I617" i="1"/>
  <c r="H617" i="1"/>
  <c r="G617" i="1"/>
  <c r="I613" i="1"/>
  <c r="H613" i="1"/>
  <c r="G613" i="1"/>
  <c r="I609" i="1"/>
  <c r="H609" i="1"/>
  <c r="G609" i="1"/>
  <c r="I605" i="1"/>
  <c r="H605" i="1"/>
  <c r="G605" i="1"/>
  <c r="I601" i="1"/>
  <c r="H601" i="1"/>
  <c r="G601" i="1"/>
  <c r="I597" i="1"/>
  <c r="H597" i="1"/>
  <c r="G597" i="1"/>
  <c r="I593" i="1"/>
  <c r="H593" i="1"/>
  <c r="G593" i="1"/>
  <c r="I589" i="1"/>
  <c r="H589" i="1"/>
  <c r="G589" i="1"/>
  <c r="I585" i="1"/>
  <c r="H585" i="1"/>
  <c r="G585" i="1"/>
  <c r="I581" i="1"/>
  <c r="H581" i="1"/>
  <c r="G581" i="1"/>
  <c r="I577" i="1"/>
  <c r="H577" i="1"/>
  <c r="G577" i="1"/>
  <c r="I573" i="1"/>
  <c r="H573" i="1"/>
  <c r="G573" i="1"/>
  <c r="I569" i="1"/>
  <c r="H569" i="1"/>
  <c r="G569" i="1"/>
  <c r="I565" i="1"/>
  <c r="H565" i="1"/>
  <c r="G565" i="1"/>
  <c r="I561" i="1"/>
  <c r="H561" i="1"/>
  <c r="G561" i="1"/>
  <c r="I557" i="1"/>
  <c r="H557" i="1"/>
  <c r="G557" i="1"/>
  <c r="I553" i="1"/>
  <c r="H553" i="1"/>
  <c r="G553" i="1"/>
  <c r="I549" i="1"/>
  <c r="H549" i="1"/>
  <c r="G549" i="1"/>
  <c r="I545" i="1"/>
  <c r="H545" i="1"/>
  <c r="G545" i="1"/>
  <c r="I541" i="1"/>
  <c r="H541" i="1"/>
  <c r="G541" i="1"/>
  <c r="I537" i="1"/>
  <c r="H537" i="1"/>
  <c r="G537" i="1"/>
  <c r="I533" i="1"/>
  <c r="H533" i="1"/>
  <c r="G533" i="1"/>
  <c r="I529" i="1"/>
  <c r="H529" i="1"/>
  <c r="G529" i="1"/>
  <c r="I525" i="1"/>
  <c r="H525" i="1"/>
  <c r="G525" i="1"/>
  <c r="I521" i="1"/>
  <c r="H521" i="1"/>
  <c r="G521" i="1"/>
  <c r="I517" i="1"/>
  <c r="H517" i="1"/>
  <c r="G517" i="1"/>
  <c r="I513" i="1"/>
  <c r="H513" i="1"/>
  <c r="G513" i="1"/>
  <c r="I509" i="1"/>
  <c r="H509" i="1"/>
  <c r="G509" i="1"/>
  <c r="I505" i="1"/>
  <c r="H505" i="1"/>
  <c r="G505" i="1"/>
  <c r="I501" i="1"/>
  <c r="H501" i="1"/>
  <c r="G501" i="1"/>
  <c r="I497" i="1"/>
  <c r="H497" i="1"/>
  <c r="G497" i="1"/>
  <c r="I493" i="1"/>
  <c r="H493" i="1"/>
  <c r="G493" i="1"/>
  <c r="I489" i="1"/>
  <c r="H489" i="1"/>
  <c r="G489" i="1"/>
  <c r="I485" i="1"/>
  <c r="H485" i="1"/>
  <c r="G485" i="1"/>
  <c r="I481" i="1"/>
  <c r="H481" i="1"/>
  <c r="G481" i="1"/>
  <c r="I477" i="1"/>
  <c r="H477" i="1"/>
  <c r="G477" i="1"/>
  <c r="I473" i="1"/>
  <c r="H473" i="1"/>
  <c r="G473" i="1"/>
  <c r="I469" i="1"/>
  <c r="H469" i="1"/>
  <c r="G469" i="1"/>
  <c r="I465" i="1"/>
  <c r="H465" i="1"/>
  <c r="G465" i="1"/>
  <c r="I461" i="1"/>
  <c r="H461" i="1"/>
  <c r="G461" i="1"/>
  <c r="I457" i="1"/>
  <c r="H457" i="1"/>
  <c r="G457" i="1"/>
  <c r="I453" i="1"/>
  <c r="H453" i="1"/>
  <c r="G453" i="1"/>
  <c r="I449" i="1"/>
  <c r="H449" i="1"/>
  <c r="G449" i="1"/>
  <c r="I445" i="1"/>
  <c r="H445" i="1"/>
  <c r="G445" i="1"/>
  <c r="I441" i="1"/>
  <c r="H441" i="1"/>
  <c r="G441" i="1"/>
  <c r="I437" i="1"/>
  <c r="H437" i="1"/>
  <c r="G437" i="1"/>
  <c r="I433" i="1"/>
  <c r="H433" i="1"/>
  <c r="G433" i="1"/>
  <c r="I429" i="1"/>
  <c r="H429" i="1"/>
  <c r="G429" i="1"/>
  <c r="I425" i="1"/>
  <c r="H425" i="1"/>
  <c r="G425" i="1"/>
  <c r="I421" i="1"/>
  <c r="H421" i="1"/>
  <c r="G421" i="1"/>
  <c r="I417" i="1"/>
  <c r="H417" i="1"/>
  <c r="G417" i="1"/>
  <c r="I413" i="1"/>
  <c r="H413" i="1"/>
  <c r="G413" i="1"/>
  <c r="I409" i="1"/>
  <c r="H409" i="1"/>
  <c r="G409" i="1"/>
  <c r="I405" i="1"/>
  <c r="H405" i="1"/>
  <c r="G405" i="1"/>
  <c r="I401" i="1"/>
  <c r="H401" i="1"/>
  <c r="G401" i="1"/>
  <c r="I397" i="1"/>
  <c r="H397" i="1"/>
  <c r="G397" i="1"/>
  <c r="I393" i="1"/>
  <c r="H393" i="1"/>
  <c r="G393" i="1"/>
  <c r="I389" i="1"/>
  <c r="H389" i="1"/>
  <c r="G389" i="1"/>
  <c r="I385" i="1"/>
  <c r="H385" i="1"/>
  <c r="G385" i="1"/>
  <c r="I381" i="1"/>
  <c r="H381" i="1"/>
  <c r="G381" i="1"/>
  <c r="I377" i="1"/>
  <c r="H377" i="1"/>
  <c r="G377" i="1"/>
  <c r="I373" i="1"/>
  <c r="H373" i="1"/>
  <c r="G373" i="1"/>
  <c r="I369" i="1"/>
  <c r="H369" i="1"/>
  <c r="G369" i="1"/>
  <c r="I365" i="1"/>
  <c r="H365" i="1"/>
  <c r="G365" i="1"/>
  <c r="I361" i="1"/>
  <c r="H361" i="1"/>
  <c r="G361" i="1"/>
  <c r="I357" i="1"/>
  <c r="H357" i="1"/>
  <c r="G357" i="1"/>
  <c r="I353" i="1"/>
  <c r="H353" i="1"/>
  <c r="G353" i="1"/>
  <c r="I349" i="1"/>
  <c r="H349" i="1"/>
  <c r="G349" i="1"/>
  <c r="I345" i="1"/>
  <c r="H345" i="1"/>
  <c r="G345" i="1"/>
  <c r="I341" i="1"/>
  <c r="H341" i="1"/>
  <c r="G341" i="1"/>
  <c r="I337" i="1"/>
  <c r="H337" i="1"/>
  <c r="G337" i="1"/>
  <c r="I333" i="1"/>
  <c r="H333" i="1"/>
  <c r="G333" i="1"/>
  <c r="I329" i="1"/>
  <c r="H329" i="1"/>
  <c r="G329" i="1"/>
  <c r="H325" i="1"/>
  <c r="G325" i="1"/>
  <c r="I325" i="1"/>
  <c r="I321" i="1"/>
  <c r="H321" i="1"/>
  <c r="G321" i="1"/>
  <c r="H317" i="1"/>
  <c r="I317" i="1"/>
  <c r="G317" i="1"/>
  <c r="I313" i="1"/>
  <c r="H313" i="1"/>
  <c r="G313" i="1"/>
  <c r="H309" i="1"/>
  <c r="I309" i="1"/>
  <c r="G309" i="1"/>
  <c r="I305" i="1"/>
  <c r="H305" i="1"/>
  <c r="G305" i="1"/>
  <c r="I301" i="1"/>
  <c r="H301" i="1"/>
  <c r="G301" i="1"/>
  <c r="I297" i="1"/>
  <c r="H297" i="1"/>
  <c r="G297" i="1"/>
  <c r="H293" i="1"/>
  <c r="I293" i="1"/>
  <c r="G293" i="1"/>
  <c r="I289" i="1"/>
  <c r="H289" i="1"/>
  <c r="G289" i="1"/>
  <c r="H285" i="1"/>
  <c r="I285" i="1"/>
  <c r="G285" i="1"/>
  <c r="I281" i="1"/>
  <c r="H281" i="1"/>
  <c r="G281" i="1"/>
  <c r="H277" i="1"/>
  <c r="I277" i="1"/>
  <c r="G277" i="1"/>
  <c r="I273" i="1"/>
  <c r="H273" i="1"/>
  <c r="G273" i="1"/>
  <c r="I269" i="1"/>
  <c r="H269" i="1"/>
  <c r="G269" i="1"/>
  <c r="I265" i="1"/>
  <c r="H265" i="1"/>
  <c r="G265" i="1"/>
  <c r="H261" i="1"/>
  <c r="I261" i="1"/>
  <c r="G261" i="1"/>
  <c r="I257" i="1"/>
  <c r="H257" i="1"/>
  <c r="G257" i="1"/>
  <c r="H253" i="1"/>
  <c r="I253" i="1"/>
  <c r="G253" i="1"/>
  <c r="I249" i="1"/>
  <c r="H249" i="1"/>
  <c r="G249" i="1"/>
  <c r="H245" i="1"/>
  <c r="I245" i="1"/>
  <c r="G245" i="1"/>
  <c r="I241" i="1"/>
  <c r="H241" i="1"/>
  <c r="G241" i="1"/>
  <c r="I237" i="1"/>
  <c r="H237" i="1"/>
  <c r="G237" i="1"/>
  <c r="I233" i="1"/>
  <c r="H233" i="1"/>
  <c r="G233" i="1"/>
  <c r="I229" i="1"/>
  <c r="H229" i="1"/>
  <c r="G229" i="1"/>
  <c r="I225" i="1"/>
  <c r="H225" i="1"/>
  <c r="G225" i="1"/>
  <c r="I221" i="1"/>
  <c r="H221" i="1"/>
  <c r="G221" i="1"/>
  <c r="I217" i="1"/>
  <c r="H217" i="1"/>
  <c r="G217" i="1"/>
  <c r="I213" i="1"/>
  <c r="H213" i="1"/>
  <c r="G213" i="1"/>
  <c r="I209" i="1"/>
  <c r="H209" i="1"/>
  <c r="G209" i="1"/>
  <c r="I205" i="1"/>
  <c r="H205" i="1"/>
  <c r="G205" i="1"/>
  <c r="I201" i="1"/>
  <c r="H201" i="1"/>
  <c r="G201" i="1"/>
  <c r="I197" i="1"/>
  <c r="H197" i="1"/>
  <c r="G197" i="1"/>
  <c r="I193" i="1"/>
  <c r="H193" i="1"/>
  <c r="G193" i="1"/>
  <c r="I189" i="1"/>
  <c r="H189" i="1"/>
  <c r="G189" i="1"/>
  <c r="I185" i="1"/>
  <c r="H185" i="1"/>
  <c r="G185" i="1"/>
  <c r="I181" i="1"/>
  <c r="H181" i="1"/>
  <c r="G181" i="1"/>
  <c r="I177" i="1"/>
  <c r="H177" i="1"/>
  <c r="G177" i="1"/>
  <c r="I173" i="1"/>
  <c r="H173" i="1"/>
  <c r="G173" i="1"/>
  <c r="I169" i="1"/>
  <c r="H169" i="1"/>
  <c r="G169" i="1"/>
  <c r="I165" i="1"/>
  <c r="H165" i="1"/>
  <c r="G165" i="1"/>
  <c r="I161" i="1"/>
  <c r="H161" i="1"/>
  <c r="G161" i="1"/>
  <c r="I157" i="1"/>
  <c r="H157" i="1"/>
  <c r="G157" i="1"/>
  <c r="I153" i="1"/>
  <c r="H153" i="1"/>
  <c r="G153" i="1"/>
  <c r="I149" i="1"/>
  <c r="H149" i="1"/>
  <c r="G149" i="1"/>
  <c r="I145" i="1"/>
  <c r="H145" i="1"/>
  <c r="G145" i="1"/>
  <c r="I141" i="1"/>
  <c r="H141" i="1"/>
  <c r="G141" i="1"/>
  <c r="I137" i="1"/>
  <c r="H137" i="1"/>
  <c r="G137" i="1"/>
  <c r="I133" i="1"/>
  <c r="H133" i="1"/>
  <c r="G133" i="1"/>
  <c r="I129" i="1"/>
  <c r="H129" i="1"/>
  <c r="G129" i="1"/>
  <c r="I125" i="1"/>
  <c r="H125" i="1"/>
  <c r="G125" i="1"/>
  <c r="I121" i="1"/>
  <c r="H121" i="1"/>
  <c r="G121" i="1"/>
  <c r="I117" i="1"/>
  <c r="H117" i="1"/>
  <c r="G117" i="1"/>
  <c r="I113" i="1"/>
  <c r="H113" i="1"/>
  <c r="G113" i="1"/>
  <c r="I109" i="1"/>
  <c r="H109" i="1"/>
  <c r="G109" i="1"/>
  <c r="I105" i="1"/>
  <c r="H105" i="1"/>
  <c r="G105" i="1"/>
  <c r="I101" i="1"/>
  <c r="H101" i="1"/>
  <c r="G101" i="1"/>
  <c r="I97" i="1"/>
  <c r="H97" i="1"/>
  <c r="G97" i="1"/>
  <c r="I93" i="1"/>
  <c r="H93" i="1"/>
  <c r="G93" i="1"/>
  <c r="I89" i="1"/>
  <c r="H89" i="1"/>
  <c r="G89" i="1"/>
  <c r="I85" i="1"/>
  <c r="H85" i="1"/>
  <c r="G85" i="1"/>
  <c r="I81" i="1"/>
  <c r="H81" i="1"/>
  <c r="G81" i="1"/>
  <c r="I77" i="1"/>
  <c r="H77" i="1"/>
  <c r="G77" i="1"/>
  <c r="I73" i="1"/>
  <c r="H73" i="1"/>
  <c r="G73" i="1"/>
  <c r="I69" i="1"/>
  <c r="H69" i="1"/>
  <c r="G69" i="1"/>
  <c r="I65" i="1"/>
  <c r="H65" i="1"/>
  <c r="G65" i="1"/>
  <c r="I61" i="1"/>
  <c r="H61" i="1"/>
  <c r="G61" i="1"/>
  <c r="I57" i="1"/>
  <c r="H57" i="1"/>
  <c r="G57" i="1"/>
  <c r="I53" i="1"/>
  <c r="H53" i="1"/>
  <c r="G53" i="1"/>
  <c r="I49" i="1"/>
  <c r="H49" i="1"/>
  <c r="G49" i="1"/>
  <c r="I45" i="1"/>
  <c r="H45" i="1"/>
  <c r="G45" i="1"/>
  <c r="I41" i="1"/>
  <c r="H41" i="1"/>
  <c r="G41" i="1"/>
  <c r="I37" i="1"/>
  <c r="H37" i="1"/>
  <c r="G37" i="1"/>
  <c r="I33" i="1"/>
  <c r="H33" i="1"/>
  <c r="G33" i="1"/>
  <c r="I29" i="1"/>
  <c r="H29" i="1"/>
  <c r="G29" i="1"/>
  <c r="I25" i="1"/>
  <c r="H25" i="1"/>
  <c r="G25" i="1"/>
  <c r="I21" i="1"/>
  <c r="H21" i="1"/>
  <c r="G21" i="1"/>
  <c r="I17" i="1"/>
  <c r="H17" i="1"/>
  <c r="G17" i="1"/>
  <c r="I13" i="1"/>
  <c r="H13" i="1"/>
  <c r="G13" i="1"/>
  <c r="I1552" i="1"/>
  <c r="H1552" i="1"/>
  <c r="G1552" i="1"/>
  <c r="I1548" i="1"/>
  <c r="H1548" i="1"/>
  <c r="G1548" i="1"/>
  <c r="I1544" i="1"/>
  <c r="H1544" i="1"/>
  <c r="G1544" i="1"/>
  <c r="I1540" i="1"/>
  <c r="H1540" i="1"/>
  <c r="G1540" i="1"/>
  <c r="I1536" i="1"/>
  <c r="H1536" i="1"/>
  <c r="G1536" i="1"/>
  <c r="I1532" i="1"/>
  <c r="H1532" i="1"/>
  <c r="G1532" i="1"/>
  <c r="I1528" i="1"/>
  <c r="H1528" i="1"/>
  <c r="G1528" i="1"/>
  <c r="I1524" i="1"/>
  <c r="H1524" i="1"/>
  <c r="G1524" i="1"/>
  <c r="I1520" i="1"/>
  <c r="H1520" i="1"/>
  <c r="G1520" i="1"/>
  <c r="I1516" i="1"/>
  <c r="H1516" i="1"/>
  <c r="G1516" i="1"/>
  <c r="I1512" i="1"/>
  <c r="H1512" i="1"/>
  <c r="G1512" i="1"/>
  <c r="I1508" i="1"/>
  <c r="H1508" i="1"/>
  <c r="G1508" i="1"/>
  <c r="I1504" i="1"/>
  <c r="H1504" i="1"/>
  <c r="G1504" i="1"/>
  <c r="I1500" i="1"/>
  <c r="H1500" i="1"/>
  <c r="G1500" i="1"/>
  <c r="I1496" i="1"/>
  <c r="H1496" i="1"/>
  <c r="G1496" i="1"/>
  <c r="I1492" i="1"/>
  <c r="H1492" i="1"/>
  <c r="G1492" i="1"/>
  <c r="I1488" i="1"/>
  <c r="H1488" i="1"/>
  <c r="G1488" i="1"/>
  <c r="I1484" i="1"/>
  <c r="H1484" i="1"/>
  <c r="G1484" i="1"/>
  <c r="I1480" i="1"/>
  <c r="H1480" i="1"/>
  <c r="G1480" i="1"/>
  <c r="I1476" i="1"/>
  <c r="H1476" i="1"/>
  <c r="G1476" i="1"/>
  <c r="I1472" i="1"/>
  <c r="H1472" i="1"/>
  <c r="G1472" i="1"/>
  <c r="I1468" i="1"/>
  <c r="H1468" i="1"/>
  <c r="G1468" i="1"/>
  <c r="I1464" i="1"/>
  <c r="H1464" i="1"/>
  <c r="G1464" i="1"/>
  <c r="I1460" i="1"/>
  <c r="H1460" i="1"/>
  <c r="G1460" i="1"/>
  <c r="I1456" i="1"/>
  <c r="H1456" i="1"/>
  <c r="G1456" i="1"/>
  <c r="I1452" i="1"/>
  <c r="H1452" i="1"/>
  <c r="G1452" i="1"/>
  <c r="I1448" i="1"/>
  <c r="H1448" i="1"/>
  <c r="G1448" i="1"/>
  <c r="I1444" i="1"/>
  <c r="H1444" i="1"/>
  <c r="G1444" i="1"/>
  <c r="I1440" i="1"/>
  <c r="H1440" i="1"/>
  <c r="G1440" i="1"/>
  <c r="I1436" i="1"/>
  <c r="H1436" i="1"/>
  <c r="G1436" i="1"/>
  <c r="I1432" i="1"/>
  <c r="H1432" i="1"/>
  <c r="G1432" i="1"/>
  <c r="I1428" i="1"/>
  <c r="H1428" i="1"/>
  <c r="G1428" i="1"/>
  <c r="I1424" i="1"/>
  <c r="H1424" i="1"/>
  <c r="G1424" i="1"/>
  <c r="I1420" i="1"/>
  <c r="H1420" i="1"/>
  <c r="G1420" i="1"/>
  <c r="I1416" i="1"/>
  <c r="H1416" i="1"/>
  <c r="G1416" i="1"/>
  <c r="I1412" i="1"/>
  <c r="H1412" i="1"/>
  <c r="G1412" i="1"/>
  <c r="I1408" i="1"/>
  <c r="H1408" i="1"/>
  <c r="G1408" i="1"/>
  <c r="I1404" i="1"/>
  <c r="H1404" i="1"/>
  <c r="G1404" i="1"/>
  <c r="I1400" i="1"/>
  <c r="H1400" i="1"/>
  <c r="G1400" i="1"/>
  <c r="I1396" i="1"/>
  <c r="H1396" i="1"/>
  <c r="G1396" i="1"/>
  <c r="I1392" i="1"/>
  <c r="H1392" i="1"/>
  <c r="G1392" i="1"/>
  <c r="I1388" i="1"/>
  <c r="H1388" i="1"/>
  <c r="G1388" i="1"/>
  <c r="I1384" i="1"/>
  <c r="H1384" i="1"/>
  <c r="G1384" i="1"/>
  <c r="I1380" i="1"/>
  <c r="H1380" i="1"/>
  <c r="G1380" i="1"/>
  <c r="I1376" i="1"/>
  <c r="H1376" i="1"/>
  <c r="G1376" i="1"/>
  <c r="I1372" i="1"/>
  <c r="H1372" i="1"/>
  <c r="G1372" i="1"/>
  <c r="I1368" i="1"/>
  <c r="H1368" i="1"/>
  <c r="G1368" i="1"/>
  <c r="I1364" i="1"/>
  <c r="H1364" i="1"/>
  <c r="G1364" i="1"/>
  <c r="I1360" i="1"/>
  <c r="H1360" i="1"/>
  <c r="G1360" i="1"/>
  <c r="I1356" i="1"/>
  <c r="H1356" i="1"/>
  <c r="G1356" i="1"/>
  <c r="I1352" i="1"/>
  <c r="H1352" i="1"/>
  <c r="G1352" i="1"/>
  <c r="I1348" i="1"/>
  <c r="H1348" i="1"/>
  <c r="G1348" i="1"/>
  <c r="I1344" i="1"/>
  <c r="H1344" i="1"/>
  <c r="G1344" i="1"/>
  <c r="I1340" i="1"/>
  <c r="H1340" i="1"/>
  <c r="G1340" i="1"/>
  <c r="I1336" i="1"/>
  <c r="H1336" i="1"/>
  <c r="G1336" i="1"/>
  <c r="I1332" i="1"/>
  <c r="H1332" i="1"/>
  <c r="G1332" i="1"/>
  <c r="I1328" i="1"/>
  <c r="H1328" i="1"/>
  <c r="G1328" i="1"/>
  <c r="I1324" i="1"/>
  <c r="H1324" i="1"/>
  <c r="G1324" i="1"/>
  <c r="I1320" i="1"/>
  <c r="H1320" i="1"/>
  <c r="G1320" i="1"/>
  <c r="I1316" i="1"/>
  <c r="H1316" i="1"/>
  <c r="G1316" i="1"/>
  <c r="I1312" i="1"/>
  <c r="H1312" i="1"/>
  <c r="G1312" i="1"/>
  <c r="I1308" i="1"/>
  <c r="H1308" i="1"/>
  <c r="G1308" i="1"/>
  <c r="I1304" i="1"/>
  <c r="H1304" i="1"/>
  <c r="G1304" i="1"/>
  <c r="I1300" i="1"/>
  <c r="H1300" i="1"/>
  <c r="G1300" i="1"/>
  <c r="I1296" i="1"/>
  <c r="H1296" i="1"/>
  <c r="G1296" i="1"/>
  <c r="I1292" i="1"/>
  <c r="H1292" i="1"/>
  <c r="G1292" i="1"/>
  <c r="I1288" i="1"/>
  <c r="H1288" i="1"/>
  <c r="G1288" i="1"/>
  <c r="I1284" i="1"/>
  <c r="H1284" i="1"/>
  <c r="G1284" i="1"/>
  <c r="I1280" i="1"/>
  <c r="H1280" i="1"/>
  <c r="G1280" i="1"/>
  <c r="I1276" i="1"/>
  <c r="H1276" i="1"/>
  <c r="G1276" i="1"/>
  <c r="I1272" i="1"/>
  <c r="H1272" i="1"/>
  <c r="G1272" i="1"/>
  <c r="I1268" i="1"/>
  <c r="H1268" i="1"/>
  <c r="G1268" i="1"/>
  <c r="I1264" i="1"/>
  <c r="H1264" i="1"/>
  <c r="G1264" i="1"/>
  <c r="I1260" i="1"/>
  <c r="H1260" i="1"/>
  <c r="G1260" i="1"/>
  <c r="I1256" i="1"/>
  <c r="H1256" i="1"/>
  <c r="G1256" i="1"/>
  <c r="I1252" i="1"/>
  <c r="H1252" i="1"/>
  <c r="G1252" i="1"/>
  <c r="I1248" i="1"/>
  <c r="H1248" i="1"/>
  <c r="G1248" i="1"/>
  <c r="I1244" i="1"/>
  <c r="H1244" i="1"/>
  <c r="G1244" i="1"/>
  <c r="I1240" i="1"/>
  <c r="H1240" i="1"/>
  <c r="G1240" i="1"/>
  <c r="I1236" i="1"/>
  <c r="H1236" i="1"/>
  <c r="G1236" i="1"/>
  <c r="I1232" i="1"/>
  <c r="H1232" i="1"/>
  <c r="G1232" i="1"/>
  <c r="I1228" i="1"/>
  <c r="H1228" i="1"/>
  <c r="G1228" i="1"/>
  <c r="I1224" i="1"/>
  <c r="H1224" i="1"/>
  <c r="G1224" i="1"/>
  <c r="I1220" i="1"/>
  <c r="H1220" i="1"/>
  <c r="G1220" i="1"/>
  <c r="I1216" i="1"/>
  <c r="H1216" i="1"/>
  <c r="G1216" i="1"/>
  <c r="I1212" i="1"/>
  <c r="H1212" i="1"/>
  <c r="G1212" i="1"/>
  <c r="I1208" i="1"/>
  <c r="H1208" i="1"/>
  <c r="G1208" i="1"/>
  <c r="I1204" i="1"/>
  <c r="H1204" i="1"/>
  <c r="G1204" i="1"/>
  <c r="I1200" i="1"/>
  <c r="H1200" i="1"/>
  <c r="G1200" i="1"/>
  <c r="I1196" i="1"/>
  <c r="H1196" i="1"/>
  <c r="G1196" i="1"/>
  <c r="I1192" i="1"/>
  <c r="H1192" i="1"/>
  <c r="G1192" i="1"/>
  <c r="I1188" i="1"/>
  <c r="H1188" i="1"/>
  <c r="G1188" i="1"/>
  <c r="I1184" i="1"/>
  <c r="H1184" i="1"/>
  <c r="G1184" i="1"/>
  <c r="I1180" i="1"/>
  <c r="H1180" i="1"/>
  <c r="G1180" i="1"/>
  <c r="I1176" i="1"/>
  <c r="H1176" i="1"/>
  <c r="G1176" i="1"/>
  <c r="I1172" i="1"/>
  <c r="H1172" i="1"/>
  <c r="G1172" i="1"/>
  <c r="I1168" i="1"/>
  <c r="H1168" i="1"/>
  <c r="G1168" i="1"/>
  <c r="I1164" i="1"/>
  <c r="H1164" i="1"/>
  <c r="G1164" i="1"/>
  <c r="I1160" i="1"/>
  <c r="H1160" i="1"/>
  <c r="G1160" i="1"/>
  <c r="I1156" i="1"/>
  <c r="H1156" i="1"/>
  <c r="G1156" i="1"/>
  <c r="I1152" i="1"/>
  <c r="H1152" i="1"/>
  <c r="G1152" i="1"/>
  <c r="I1148" i="1"/>
  <c r="H1148" i="1"/>
  <c r="G1148" i="1"/>
  <c r="I1144" i="1"/>
  <c r="H1144" i="1"/>
  <c r="G1144" i="1"/>
  <c r="I1140" i="1"/>
  <c r="H1140" i="1"/>
  <c r="G1140" i="1"/>
  <c r="I1136" i="1"/>
  <c r="H1136" i="1"/>
  <c r="G1136" i="1"/>
  <c r="I1132" i="1"/>
  <c r="H1132" i="1"/>
  <c r="G1132" i="1"/>
  <c r="I1128" i="1"/>
  <c r="H1128" i="1"/>
  <c r="G1128" i="1"/>
  <c r="I1124" i="1"/>
  <c r="H1124" i="1"/>
  <c r="G1124" i="1"/>
  <c r="I1120" i="1"/>
  <c r="H1120" i="1"/>
  <c r="G1120" i="1"/>
  <c r="I1116" i="1"/>
  <c r="H1116" i="1"/>
  <c r="G1116" i="1"/>
  <c r="I1112" i="1"/>
  <c r="H1112" i="1"/>
  <c r="G1112" i="1"/>
  <c r="I1108" i="1"/>
  <c r="H1108" i="1"/>
  <c r="G1108" i="1"/>
  <c r="I1104" i="1"/>
  <c r="H1104" i="1"/>
  <c r="G1104" i="1"/>
  <c r="I1100" i="1"/>
  <c r="H1100" i="1"/>
  <c r="G1100" i="1"/>
  <c r="I1096" i="1"/>
  <c r="H1096" i="1"/>
  <c r="G1096" i="1"/>
  <c r="I1092" i="1"/>
  <c r="H1092" i="1"/>
  <c r="G1092" i="1"/>
  <c r="I1088" i="1"/>
  <c r="H1088" i="1"/>
  <c r="G1088" i="1"/>
  <c r="I1084" i="1"/>
  <c r="H1084" i="1"/>
  <c r="G1084" i="1"/>
  <c r="I1080" i="1"/>
  <c r="H1080" i="1"/>
  <c r="G1080" i="1"/>
  <c r="I1076" i="1"/>
  <c r="H1076" i="1"/>
  <c r="G1076" i="1"/>
  <c r="I1072" i="1"/>
  <c r="H1072" i="1"/>
  <c r="G1072" i="1"/>
  <c r="I1068" i="1"/>
  <c r="H1068" i="1"/>
  <c r="G1068" i="1"/>
  <c r="I1064" i="1"/>
  <c r="H1064" i="1"/>
  <c r="G1064" i="1"/>
  <c r="I1060" i="1"/>
  <c r="H1060" i="1"/>
  <c r="G1060" i="1"/>
  <c r="I1056" i="1"/>
  <c r="H1056" i="1"/>
  <c r="G1056" i="1"/>
  <c r="I1052" i="1"/>
  <c r="H1052" i="1"/>
  <c r="G1052" i="1"/>
  <c r="I1048" i="1"/>
  <c r="H1048" i="1"/>
  <c r="G1048" i="1"/>
  <c r="I1044" i="1"/>
  <c r="H1044" i="1"/>
  <c r="G1044" i="1"/>
  <c r="I1040" i="1"/>
  <c r="H1040" i="1"/>
  <c r="G1040" i="1"/>
  <c r="I1036" i="1"/>
  <c r="H1036" i="1"/>
  <c r="G1036" i="1"/>
  <c r="I1032" i="1"/>
  <c r="H1032" i="1"/>
  <c r="G1032" i="1"/>
  <c r="I1028" i="1"/>
  <c r="H1028" i="1"/>
  <c r="G1028" i="1"/>
  <c r="I1024" i="1"/>
  <c r="H1024" i="1"/>
  <c r="G1024" i="1"/>
  <c r="I1020" i="1"/>
  <c r="H1020" i="1"/>
  <c r="G1020" i="1"/>
  <c r="I1016" i="1"/>
  <c r="H1016" i="1"/>
  <c r="G1016" i="1"/>
  <c r="I1012" i="1"/>
  <c r="H1012" i="1"/>
  <c r="G1012" i="1"/>
  <c r="I1008" i="1"/>
  <c r="H1008" i="1"/>
  <c r="G1008" i="1"/>
  <c r="I1004" i="1"/>
  <c r="H1004" i="1"/>
  <c r="G1004" i="1"/>
  <c r="I1000" i="1"/>
  <c r="H1000" i="1"/>
  <c r="G1000" i="1"/>
  <c r="I996" i="1"/>
  <c r="H996" i="1"/>
  <c r="G996" i="1"/>
  <c r="I992" i="1"/>
  <c r="H992" i="1"/>
  <c r="G992" i="1"/>
  <c r="I988" i="1"/>
  <c r="H988" i="1"/>
  <c r="G988" i="1"/>
  <c r="I984" i="1"/>
  <c r="H984" i="1"/>
  <c r="G984" i="1"/>
  <c r="I980" i="1"/>
  <c r="H980" i="1"/>
  <c r="G980" i="1"/>
  <c r="I976" i="1"/>
  <c r="H976" i="1"/>
  <c r="G976" i="1"/>
  <c r="I972" i="1"/>
  <c r="H972" i="1"/>
  <c r="G972" i="1"/>
  <c r="I968" i="1"/>
  <c r="H968" i="1"/>
  <c r="G968" i="1"/>
  <c r="I964" i="1"/>
  <c r="H964" i="1"/>
  <c r="G964" i="1"/>
  <c r="I960" i="1"/>
  <c r="H960" i="1"/>
  <c r="G960" i="1"/>
  <c r="I956" i="1"/>
  <c r="H956" i="1"/>
  <c r="G956" i="1"/>
  <c r="I952" i="1"/>
  <c r="H952" i="1"/>
  <c r="G952" i="1"/>
  <c r="I948" i="1"/>
  <c r="H948" i="1"/>
  <c r="G948" i="1"/>
  <c r="I944" i="1"/>
  <c r="H944" i="1"/>
  <c r="G944" i="1"/>
  <c r="I940" i="1"/>
  <c r="H940" i="1"/>
  <c r="G940" i="1"/>
  <c r="I936" i="1"/>
  <c r="H936" i="1"/>
  <c r="G936" i="1"/>
  <c r="I932" i="1"/>
  <c r="H932" i="1"/>
  <c r="G932" i="1"/>
  <c r="I928" i="1"/>
  <c r="H928" i="1"/>
  <c r="G928" i="1"/>
  <c r="I924" i="1"/>
  <c r="H924" i="1"/>
  <c r="G924" i="1"/>
  <c r="I920" i="1"/>
  <c r="H920" i="1"/>
  <c r="G920" i="1"/>
  <c r="I916" i="1"/>
  <c r="H916" i="1"/>
  <c r="G916" i="1"/>
  <c r="I912" i="1"/>
  <c r="H912" i="1"/>
  <c r="G912" i="1"/>
  <c r="I908" i="1"/>
  <c r="H908" i="1"/>
  <c r="G908" i="1"/>
  <c r="I904" i="1"/>
  <c r="H904" i="1"/>
  <c r="G904" i="1"/>
  <c r="I900" i="1"/>
  <c r="H900" i="1"/>
  <c r="G900" i="1"/>
  <c r="I896" i="1"/>
  <c r="H896" i="1"/>
  <c r="G896" i="1"/>
  <c r="I892" i="1"/>
  <c r="H892" i="1"/>
  <c r="G892" i="1"/>
  <c r="I888" i="1"/>
  <c r="H888" i="1"/>
  <c r="G888" i="1"/>
  <c r="I884" i="1"/>
  <c r="H884" i="1"/>
  <c r="G884" i="1"/>
  <c r="I880" i="1"/>
  <c r="H880" i="1"/>
  <c r="G880" i="1"/>
  <c r="I876" i="1"/>
  <c r="H876" i="1"/>
  <c r="G876" i="1"/>
  <c r="I872" i="1"/>
  <c r="H872" i="1"/>
  <c r="G872" i="1"/>
  <c r="I868" i="1"/>
  <c r="H868" i="1"/>
  <c r="G868" i="1"/>
  <c r="I864" i="1"/>
  <c r="H864" i="1"/>
  <c r="G864" i="1"/>
  <c r="I860" i="1"/>
  <c r="H860" i="1"/>
  <c r="G860" i="1"/>
  <c r="I856" i="1"/>
  <c r="H856" i="1"/>
  <c r="G856" i="1"/>
  <c r="I852" i="1"/>
  <c r="H852" i="1"/>
  <c r="G852" i="1"/>
  <c r="I848" i="1"/>
  <c r="H848" i="1"/>
  <c r="G848" i="1"/>
  <c r="I844" i="1"/>
  <c r="H844" i="1"/>
  <c r="G844" i="1"/>
  <c r="I840" i="1"/>
  <c r="H840" i="1"/>
  <c r="G840" i="1"/>
  <c r="I836" i="1"/>
  <c r="H836" i="1"/>
  <c r="G836" i="1"/>
  <c r="I832" i="1"/>
  <c r="H832" i="1"/>
  <c r="G832" i="1"/>
  <c r="I828" i="1"/>
  <c r="H828" i="1"/>
  <c r="G828" i="1"/>
  <c r="I824" i="1"/>
  <c r="H824" i="1"/>
  <c r="G824" i="1"/>
  <c r="I820" i="1"/>
  <c r="H820" i="1"/>
  <c r="G820" i="1"/>
  <c r="I816" i="1"/>
  <c r="H816" i="1"/>
  <c r="G816" i="1"/>
  <c r="I812" i="1"/>
  <c r="H812" i="1"/>
  <c r="G812" i="1"/>
  <c r="I808" i="1"/>
  <c r="H808" i="1"/>
  <c r="G808" i="1"/>
  <c r="I804" i="1"/>
  <c r="H804" i="1"/>
  <c r="G804" i="1"/>
  <c r="I800" i="1"/>
  <c r="H800" i="1"/>
  <c r="G800" i="1"/>
  <c r="I796" i="1"/>
  <c r="H796" i="1"/>
  <c r="G796" i="1"/>
  <c r="I792" i="1"/>
  <c r="H792" i="1"/>
  <c r="G792" i="1"/>
  <c r="I788" i="1"/>
  <c r="H788" i="1"/>
  <c r="G788" i="1"/>
  <c r="I784" i="1"/>
  <c r="H784" i="1"/>
  <c r="G784" i="1"/>
  <c r="I780" i="1"/>
  <c r="H780" i="1"/>
  <c r="G780" i="1"/>
  <c r="I776" i="1"/>
  <c r="H776" i="1"/>
  <c r="G776" i="1"/>
  <c r="I772" i="1"/>
  <c r="H772" i="1"/>
  <c r="G772" i="1"/>
  <c r="I768" i="1"/>
  <c r="H768" i="1"/>
  <c r="G768" i="1"/>
  <c r="I764" i="1"/>
  <c r="H764" i="1"/>
  <c r="G764" i="1"/>
  <c r="I760" i="1"/>
  <c r="H760" i="1"/>
  <c r="G760" i="1"/>
  <c r="I756" i="1"/>
  <c r="H756" i="1"/>
  <c r="G756" i="1"/>
  <c r="I752" i="1"/>
  <c r="H752" i="1"/>
  <c r="G752" i="1"/>
  <c r="I748" i="1"/>
  <c r="H748" i="1"/>
  <c r="G748" i="1"/>
  <c r="I744" i="1"/>
  <c r="H744" i="1"/>
  <c r="G744" i="1"/>
  <c r="I740" i="1"/>
  <c r="H740" i="1"/>
  <c r="G740" i="1"/>
  <c r="I736" i="1"/>
  <c r="H736" i="1"/>
  <c r="G736" i="1"/>
  <c r="I732" i="1"/>
  <c r="H732" i="1"/>
  <c r="G732" i="1"/>
  <c r="I728" i="1"/>
  <c r="H728" i="1"/>
  <c r="G728" i="1"/>
  <c r="I724" i="1"/>
  <c r="H724" i="1"/>
  <c r="G724" i="1"/>
  <c r="I720" i="1"/>
  <c r="H720" i="1"/>
  <c r="G720" i="1"/>
  <c r="I716" i="1"/>
  <c r="H716" i="1"/>
  <c r="G716" i="1"/>
  <c r="I712" i="1"/>
  <c r="H712" i="1"/>
  <c r="G712" i="1"/>
  <c r="I708" i="1"/>
  <c r="H708" i="1"/>
  <c r="G708" i="1"/>
  <c r="I704" i="1"/>
  <c r="H704" i="1"/>
  <c r="G704" i="1"/>
  <c r="I700" i="1"/>
  <c r="H700" i="1"/>
  <c r="G700" i="1"/>
  <c r="I696" i="1"/>
  <c r="H696" i="1"/>
  <c r="G696" i="1"/>
  <c r="I692" i="1"/>
  <c r="H692" i="1"/>
  <c r="G692" i="1"/>
  <c r="I688" i="1"/>
  <c r="H688" i="1"/>
  <c r="G688" i="1"/>
  <c r="I684" i="1"/>
  <c r="H684" i="1"/>
  <c r="G684" i="1"/>
  <c r="I680" i="1"/>
  <c r="H680" i="1"/>
  <c r="G680" i="1"/>
  <c r="I676" i="1"/>
  <c r="H676" i="1"/>
  <c r="G676" i="1"/>
  <c r="I672" i="1"/>
  <c r="H672" i="1"/>
  <c r="G672" i="1"/>
  <c r="I668" i="1"/>
  <c r="H668" i="1"/>
  <c r="G668" i="1"/>
  <c r="I664" i="1"/>
  <c r="H664" i="1"/>
  <c r="G664" i="1"/>
  <c r="I660" i="1"/>
  <c r="H660" i="1"/>
  <c r="G660" i="1"/>
  <c r="I656" i="1"/>
  <c r="H656" i="1"/>
  <c r="G656" i="1"/>
  <c r="I652" i="1"/>
  <c r="H652" i="1"/>
  <c r="G652" i="1"/>
  <c r="I648" i="1"/>
  <c r="H648" i="1"/>
  <c r="G648" i="1"/>
  <c r="I644" i="1"/>
  <c r="H644" i="1"/>
  <c r="G644" i="1"/>
  <c r="I640" i="1"/>
  <c r="H640" i="1"/>
  <c r="G640" i="1"/>
  <c r="I636" i="1"/>
  <c r="H636" i="1"/>
  <c r="G636" i="1"/>
  <c r="I632" i="1"/>
  <c r="H632" i="1"/>
  <c r="G632" i="1"/>
  <c r="I628" i="1"/>
  <c r="H628" i="1"/>
  <c r="G628" i="1"/>
  <c r="I624" i="1"/>
  <c r="H624" i="1"/>
  <c r="G624" i="1"/>
  <c r="I620" i="1"/>
  <c r="H620" i="1"/>
  <c r="G620" i="1"/>
  <c r="I616" i="1"/>
  <c r="H616" i="1"/>
  <c r="G616" i="1"/>
  <c r="I612" i="1"/>
  <c r="H612" i="1"/>
  <c r="G612" i="1"/>
  <c r="I608" i="1"/>
  <c r="H608" i="1"/>
  <c r="G608" i="1"/>
  <c r="I604" i="1"/>
  <c r="H604" i="1"/>
  <c r="G604" i="1"/>
  <c r="I600" i="1"/>
  <c r="H600" i="1"/>
  <c r="G600" i="1"/>
  <c r="I596" i="1"/>
  <c r="H596" i="1"/>
  <c r="G596" i="1"/>
  <c r="I592" i="1"/>
  <c r="H592" i="1"/>
  <c r="G592" i="1"/>
  <c r="I588" i="1"/>
  <c r="H588" i="1"/>
  <c r="G588" i="1"/>
  <c r="I584" i="1"/>
  <c r="H584" i="1"/>
  <c r="G584" i="1"/>
  <c r="I580" i="1"/>
  <c r="H580" i="1"/>
  <c r="G580" i="1"/>
  <c r="I576" i="1"/>
  <c r="H576" i="1"/>
  <c r="G576" i="1"/>
  <c r="I572" i="1"/>
  <c r="H572" i="1"/>
  <c r="G572" i="1"/>
  <c r="I568" i="1"/>
  <c r="H568" i="1"/>
  <c r="G568" i="1"/>
  <c r="I564" i="1"/>
  <c r="H564" i="1"/>
  <c r="G564" i="1"/>
  <c r="I560" i="1"/>
  <c r="H560" i="1"/>
  <c r="G560" i="1"/>
  <c r="I556" i="1"/>
  <c r="H556" i="1"/>
  <c r="G556" i="1"/>
  <c r="I552" i="1"/>
  <c r="H552" i="1"/>
  <c r="G552" i="1"/>
  <c r="I548" i="1"/>
  <c r="H548" i="1"/>
  <c r="G548" i="1"/>
  <c r="I544" i="1"/>
  <c r="H544" i="1"/>
  <c r="G544" i="1"/>
  <c r="I540" i="1"/>
  <c r="H540" i="1"/>
  <c r="G540" i="1"/>
  <c r="I536" i="1"/>
  <c r="H536" i="1"/>
  <c r="G536" i="1"/>
  <c r="I532" i="1"/>
  <c r="H532" i="1"/>
  <c r="G532" i="1"/>
  <c r="I528" i="1"/>
  <c r="H528" i="1"/>
  <c r="G528" i="1"/>
  <c r="I524" i="1"/>
  <c r="H524" i="1"/>
  <c r="G524" i="1"/>
  <c r="I520" i="1"/>
  <c r="H520" i="1"/>
  <c r="G520" i="1"/>
  <c r="I516" i="1"/>
  <c r="H516" i="1"/>
  <c r="G516" i="1"/>
  <c r="I512" i="1"/>
  <c r="H512" i="1"/>
  <c r="G512" i="1"/>
  <c r="I508" i="1"/>
  <c r="H508" i="1"/>
  <c r="G508" i="1"/>
  <c r="I504" i="1"/>
  <c r="H504" i="1"/>
  <c r="G504" i="1"/>
  <c r="I500" i="1"/>
  <c r="H500" i="1"/>
  <c r="G500" i="1"/>
  <c r="I496" i="1"/>
  <c r="H496" i="1"/>
  <c r="G496" i="1"/>
  <c r="I492" i="1"/>
  <c r="H492" i="1"/>
  <c r="G492" i="1"/>
  <c r="I488" i="1"/>
  <c r="H488" i="1"/>
  <c r="G488" i="1"/>
  <c r="I484" i="1"/>
  <c r="H484" i="1"/>
  <c r="G484" i="1"/>
  <c r="I480" i="1"/>
  <c r="H480" i="1"/>
  <c r="G480" i="1"/>
  <c r="I476" i="1"/>
  <c r="H476" i="1"/>
  <c r="G476" i="1"/>
  <c r="I472" i="1"/>
  <c r="H472" i="1"/>
  <c r="G472" i="1"/>
  <c r="I468" i="1"/>
  <c r="H468" i="1"/>
  <c r="G468" i="1"/>
  <c r="I464" i="1"/>
  <c r="H464" i="1"/>
  <c r="G464" i="1"/>
  <c r="I460" i="1"/>
  <c r="H460" i="1"/>
  <c r="G460" i="1"/>
  <c r="I456" i="1"/>
  <c r="H456" i="1"/>
  <c r="G456" i="1"/>
  <c r="I452" i="1"/>
  <c r="H452" i="1"/>
  <c r="G452" i="1"/>
  <c r="I448" i="1"/>
  <c r="H448" i="1"/>
  <c r="G448" i="1"/>
  <c r="I444" i="1"/>
  <c r="H444" i="1"/>
  <c r="G444" i="1"/>
  <c r="I440" i="1"/>
  <c r="H440" i="1"/>
  <c r="G440" i="1"/>
  <c r="I436" i="1"/>
  <c r="H436" i="1"/>
  <c r="G436" i="1"/>
  <c r="I432" i="1"/>
  <c r="G432" i="1"/>
  <c r="H432" i="1"/>
  <c r="I428" i="1"/>
  <c r="H428" i="1"/>
  <c r="G428" i="1"/>
  <c r="I424" i="1"/>
  <c r="H424" i="1"/>
  <c r="G424" i="1"/>
  <c r="I420" i="1"/>
  <c r="H420" i="1"/>
  <c r="G420" i="1"/>
  <c r="I416" i="1"/>
  <c r="H416" i="1"/>
  <c r="G416" i="1"/>
  <c r="I412" i="1"/>
  <c r="H412" i="1"/>
  <c r="G412" i="1"/>
  <c r="I408" i="1"/>
  <c r="H408" i="1"/>
  <c r="G408" i="1"/>
  <c r="I404" i="1"/>
  <c r="H404" i="1"/>
  <c r="G404" i="1"/>
  <c r="I400" i="1"/>
  <c r="H400" i="1"/>
  <c r="G400" i="1"/>
  <c r="I396" i="1"/>
  <c r="H396" i="1"/>
  <c r="G396" i="1"/>
  <c r="I392" i="1"/>
  <c r="H392" i="1"/>
  <c r="G392" i="1"/>
  <c r="I388" i="1"/>
  <c r="H388" i="1"/>
  <c r="G388" i="1"/>
  <c r="I384" i="1"/>
  <c r="H384" i="1"/>
  <c r="G384" i="1"/>
  <c r="I380" i="1"/>
  <c r="H380" i="1"/>
  <c r="G380" i="1"/>
  <c r="I376" i="1"/>
  <c r="H376" i="1"/>
  <c r="G376" i="1"/>
  <c r="I372" i="1"/>
  <c r="H372" i="1"/>
  <c r="G372" i="1"/>
  <c r="I368" i="1"/>
  <c r="H368" i="1"/>
  <c r="G368" i="1"/>
  <c r="I364" i="1"/>
  <c r="H364" i="1"/>
  <c r="G364" i="1"/>
  <c r="I360" i="1"/>
  <c r="H360" i="1"/>
  <c r="G360" i="1"/>
  <c r="I356" i="1"/>
  <c r="H356" i="1"/>
  <c r="G356" i="1"/>
  <c r="I352" i="1"/>
  <c r="H352" i="1"/>
  <c r="G352" i="1"/>
  <c r="I348" i="1"/>
  <c r="H348" i="1"/>
  <c r="G348" i="1"/>
  <c r="I344" i="1"/>
  <c r="H344" i="1"/>
  <c r="G344" i="1"/>
  <c r="I340" i="1"/>
  <c r="H340" i="1"/>
  <c r="G340" i="1"/>
  <c r="I336" i="1"/>
  <c r="H336" i="1"/>
  <c r="G336" i="1"/>
  <c r="I332" i="1"/>
  <c r="H332" i="1"/>
  <c r="G332" i="1"/>
  <c r="I328" i="1"/>
  <c r="H328" i="1"/>
  <c r="G328" i="1"/>
  <c r="I324" i="1"/>
  <c r="H324" i="1"/>
  <c r="G324" i="1"/>
  <c r="I320" i="1"/>
  <c r="H320" i="1"/>
  <c r="G320" i="1"/>
  <c r="I316" i="1"/>
  <c r="H316" i="1"/>
  <c r="G316" i="1"/>
  <c r="I312" i="1"/>
  <c r="H312" i="1"/>
  <c r="G312" i="1"/>
  <c r="I308" i="1"/>
  <c r="H308" i="1"/>
  <c r="G308" i="1"/>
  <c r="I304" i="1"/>
  <c r="H304" i="1"/>
  <c r="G304" i="1"/>
  <c r="I300" i="1"/>
  <c r="H300" i="1"/>
  <c r="G300" i="1"/>
  <c r="I296" i="1"/>
  <c r="H296" i="1"/>
  <c r="G296" i="1"/>
  <c r="I292" i="1"/>
  <c r="H292" i="1"/>
  <c r="G292" i="1"/>
  <c r="I288" i="1"/>
  <c r="H288" i="1"/>
  <c r="G288" i="1"/>
  <c r="I284" i="1"/>
  <c r="H284" i="1"/>
  <c r="G284" i="1"/>
  <c r="I280" i="1"/>
  <c r="H280" i="1"/>
  <c r="G280" i="1"/>
  <c r="I276" i="1"/>
  <c r="H276" i="1"/>
  <c r="G276" i="1"/>
  <c r="I272" i="1"/>
  <c r="H272" i="1"/>
  <c r="G272" i="1"/>
  <c r="I268" i="1"/>
  <c r="H268" i="1"/>
  <c r="G268" i="1"/>
  <c r="I264" i="1"/>
  <c r="H264" i="1"/>
  <c r="G264" i="1"/>
  <c r="I260" i="1"/>
  <c r="H260" i="1"/>
  <c r="G260" i="1"/>
  <c r="I256" i="1"/>
  <c r="H256" i="1"/>
  <c r="G256" i="1"/>
  <c r="I252" i="1"/>
  <c r="H252" i="1"/>
  <c r="G252" i="1"/>
  <c r="I248" i="1"/>
  <c r="H248" i="1"/>
  <c r="G248" i="1"/>
  <c r="I244" i="1"/>
  <c r="H244" i="1"/>
  <c r="G244" i="1"/>
  <c r="I240" i="1"/>
  <c r="H240" i="1"/>
  <c r="G240" i="1"/>
  <c r="I236" i="1"/>
  <c r="H236" i="1"/>
  <c r="G236" i="1"/>
  <c r="I232" i="1"/>
  <c r="H232" i="1"/>
  <c r="G232" i="1"/>
  <c r="I228" i="1"/>
  <c r="H228" i="1"/>
  <c r="G228" i="1"/>
  <c r="I224" i="1"/>
  <c r="H224" i="1"/>
  <c r="G224" i="1"/>
  <c r="I220" i="1"/>
  <c r="H220" i="1"/>
  <c r="G220" i="1"/>
  <c r="I216" i="1"/>
  <c r="H216" i="1"/>
  <c r="G216" i="1"/>
  <c r="I212" i="1"/>
  <c r="H212" i="1"/>
  <c r="G212" i="1"/>
  <c r="I208" i="1"/>
  <c r="H208" i="1"/>
  <c r="G208" i="1"/>
  <c r="I204" i="1"/>
  <c r="H204" i="1"/>
  <c r="G204" i="1"/>
  <c r="I200" i="1"/>
  <c r="H200" i="1"/>
  <c r="G200" i="1"/>
  <c r="I196" i="1"/>
  <c r="H196" i="1"/>
  <c r="G196" i="1"/>
  <c r="I192" i="1"/>
  <c r="H192" i="1"/>
  <c r="G192" i="1"/>
  <c r="I188" i="1"/>
  <c r="H188" i="1"/>
  <c r="G188" i="1"/>
  <c r="I184" i="1"/>
  <c r="H184" i="1"/>
  <c r="G184" i="1"/>
  <c r="I180" i="1"/>
  <c r="H180" i="1"/>
  <c r="G180" i="1"/>
  <c r="I176" i="1"/>
  <c r="H176" i="1"/>
  <c r="G176" i="1"/>
  <c r="I172" i="1"/>
  <c r="H172" i="1"/>
  <c r="G172" i="1"/>
  <c r="I168" i="1"/>
  <c r="H168" i="1"/>
  <c r="G168" i="1"/>
  <c r="I164" i="1"/>
  <c r="H164" i="1"/>
  <c r="G164" i="1"/>
  <c r="I160" i="1"/>
  <c r="H160" i="1"/>
  <c r="G160" i="1"/>
  <c r="I156" i="1"/>
  <c r="H156" i="1"/>
  <c r="G156" i="1"/>
  <c r="I152" i="1"/>
  <c r="H152" i="1"/>
  <c r="G152" i="1"/>
  <c r="I148" i="1"/>
  <c r="H148" i="1"/>
  <c r="G148" i="1"/>
  <c r="I144" i="1"/>
  <c r="H144" i="1"/>
  <c r="G144" i="1"/>
  <c r="I140" i="1"/>
  <c r="H140" i="1"/>
  <c r="G140" i="1"/>
  <c r="I136" i="1"/>
  <c r="H136" i="1"/>
  <c r="G136" i="1"/>
  <c r="I132" i="1"/>
  <c r="H132" i="1"/>
  <c r="G132" i="1"/>
  <c r="I128" i="1"/>
  <c r="H128" i="1"/>
  <c r="G128" i="1"/>
  <c r="I124" i="1"/>
  <c r="H124" i="1"/>
  <c r="G124" i="1"/>
  <c r="I120" i="1"/>
  <c r="H120" i="1"/>
  <c r="G120" i="1"/>
  <c r="I116" i="1"/>
  <c r="H116" i="1"/>
  <c r="G116" i="1"/>
  <c r="I112" i="1"/>
  <c r="H112" i="1"/>
  <c r="G112" i="1"/>
  <c r="I108" i="1"/>
  <c r="H108" i="1"/>
  <c r="G108" i="1"/>
  <c r="I104" i="1"/>
  <c r="H104" i="1"/>
  <c r="G104" i="1"/>
  <c r="I100" i="1"/>
  <c r="H100" i="1"/>
  <c r="G100" i="1"/>
  <c r="I96" i="1"/>
  <c r="H96" i="1"/>
  <c r="G96" i="1"/>
  <c r="I92" i="1"/>
  <c r="H92" i="1"/>
  <c r="G92" i="1"/>
  <c r="I88" i="1"/>
  <c r="H88" i="1"/>
  <c r="G88" i="1"/>
  <c r="I84" i="1"/>
  <c r="H84" i="1"/>
  <c r="G84" i="1"/>
  <c r="I80" i="1"/>
  <c r="H80" i="1"/>
  <c r="G80" i="1"/>
  <c r="I76" i="1"/>
  <c r="H76" i="1"/>
  <c r="G76" i="1"/>
  <c r="I72" i="1"/>
  <c r="H72" i="1"/>
  <c r="G72" i="1"/>
  <c r="I68" i="1"/>
  <c r="H68" i="1"/>
  <c r="G68" i="1"/>
  <c r="I64" i="1"/>
  <c r="H64" i="1"/>
  <c r="G64" i="1"/>
  <c r="I60" i="1"/>
  <c r="H60" i="1"/>
  <c r="G60" i="1"/>
  <c r="I56" i="1"/>
  <c r="H56" i="1"/>
  <c r="G56" i="1"/>
  <c r="I52" i="1"/>
  <c r="H52" i="1"/>
  <c r="G52" i="1"/>
  <c r="I48" i="1"/>
  <c r="H48" i="1"/>
  <c r="G48" i="1"/>
  <c r="I44" i="1"/>
  <c r="H44" i="1"/>
  <c r="G44" i="1"/>
  <c r="I40" i="1"/>
  <c r="H40" i="1"/>
  <c r="G40" i="1"/>
  <c r="I36" i="1"/>
  <c r="H36" i="1"/>
  <c r="G36" i="1"/>
  <c r="I32" i="1"/>
  <c r="H32" i="1"/>
  <c r="G32" i="1"/>
  <c r="I28" i="1"/>
  <c r="H28" i="1"/>
  <c r="G28" i="1"/>
  <c r="I24" i="1"/>
  <c r="H24" i="1"/>
  <c r="G24" i="1"/>
  <c r="I20" i="1"/>
  <c r="H20" i="1"/>
  <c r="G20" i="1"/>
  <c r="I16" i="1"/>
  <c r="G16" i="1"/>
  <c r="H16" i="1"/>
  <c r="I12" i="1"/>
  <c r="G12" i="1"/>
  <c r="H12" i="1"/>
  <c r="I1551" i="1"/>
  <c r="H1551" i="1"/>
  <c r="G1551" i="1"/>
  <c r="I1547" i="1"/>
  <c r="H1547" i="1"/>
  <c r="G1547" i="1"/>
  <c r="I1543" i="1"/>
  <c r="H1543" i="1"/>
  <c r="G1543" i="1"/>
  <c r="I1539" i="1"/>
  <c r="H1539" i="1"/>
  <c r="G1539" i="1"/>
  <c r="I1535" i="1"/>
  <c r="H1535" i="1"/>
  <c r="G1535" i="1"/>
  <c r="I1531" i="1"/>
  <c r="H1531" i="1"/>
  <c r="G1531" i="1"/>
  <c r="I1527" i="1"/>
  <c r="H1527" i="1"/>
  <c r="G1527" i="1"/>
  <c r="I1523" i="1"/>
  <c r="H1523" i="1"/>
  <c r="G1523" i="1"/>
  <c r="I1519" i="1"/>
  <c r="H1519" i="1"/>
  <c r="G1519" i="1"/>
  <c r="I1515" i="1"/>
  <c r="H1515" i="1"/>
  <c r="G1515" i="1"/>
  <c r="I1511" i="1"/>
  <c r="H1511" i="1"/>
  <c r="G1511" i="1"/>
  <c r="I1507" i="1"/>
  <c r="H1507" i="1"/>
  <c r="G1507" i="1"/>
  <c r="I1503" i="1"/>
  <c r="H1503" i="1"/>
  <c r="G1503" i="1"/>
  <c r="I1499" i="1"/>
  <c r="H1499" i="1"/>
  <c r="G1499" i="1"/>
  <c r="I1495" i="1"/>
  <c r="H1495" i="1"/>
  <c r="G1495" i="1"/>
  <c r="I1491" i="1"/>
  <c r="H1491" i="1"/>
  <c r="G1491" i="1"/>
  <c r="I1487" i="1"/>
  <c r="H1487" i="1"/>
  <c r="G1487" i="1"/>
  <c r="I1483" i="1"/>
  <c r="H1483" i="1"/>
  <c r="G1483" i="1"/>
  <c r="I1479" i="1"/>
  <c r="H1479" i="1"/>
  <c r="G1479" i="1"/>
  <c r="I1475" i="1"/>
  <c r="H1475" i="1"/>
  <c r="G1475" i="1"/>
  <c r="I1471" i="1"/>
  <c r="H1471" i="1"/>
  <c r="G1471" i="1"/>
  <c r="I1467" i="1"/>
  <c r="H1467" i="1"/>
  <c r="G1467" i="1"/>
  <c r="I1463" i="1"/>
  <c r="H1463" i="1"/>
  <c r="G1463" i="1"/>
  <c r="I1459" i="1"/>
  <c r="H1459" i="1"/>
  <c r="G1459" i="1"/>
  <c r="I1455" i="1"/>
  <c r="H1455" i="1"/>
  <c r="G1455" i="1"/>
  <c r="I1451" i="1"/>
  <c r="H1451" i="1"/>
  <c r="G1451" i="1"/>
  <c r="I1447" i="1"/>
  <c r="H1447" i="1"/>
  <c r="G1447" i="1"/>
  <c r="I1443" i="1"/>
  <c r="H1443" i="1"/>
  <c r="G1443" i="1"/>
  <c r="I1439" i="1"/>
  <c r="H1439" i="1"/>
  <c r="G1439" i="1"/>
  <c r="I1435" i="1"/>
  <c r="H1435" i="1"/>
  <c r="G1435" i="1"/>
  <c r="I1431" i="1"/>
  <c r="H1431" i="1"/>
  <c r="G1431" i="1"/>
  <c r="I1427" i="1"/>
  <c r="H1427" i="1"/>
  <c r="G1427" i="1"/>
  <c r="I1423" i="1"/>
  <c r="H1423" i="1"/>
  <c r="G1423" i="1"/>
  <c r="I1419" i="1"/>
  <c r="H1419" i="1"/>
  <c r="G1419" i="1"/>
  <c r="I1415" i="1"/>
  <c r="H1415" i="1"/>
  <c r="G1415" i="1"/>
  <c r="I1411" i="1"/>
  <c r="H1411" i="1"/>
  <c r="G1411" i="1"/>
  <c r="I1407" i="1"/>
  <c r="H1407" i="1"/>
  <c r="G1407" i="1"/>
  <c r="I1403" i="1"/>
  <c r="H1403" i="1"/>
  <c r="G1403" i="1"/>
  <c r="I1399" i="1"/>
  <c r="H1399" i="1"/>
  <c r="G1399" i="1"/>
  <c r="I1395" i="1"/>
  <c r="H1395" i="1"/>
  <c r="G1395" i="1"/>
  <c r="I1391" i="1"/>
  <c r="H1391" i="1"/>
  <c r="G1391" i="1"/>
  <c r="I1387" i="1"/>
  <c r="H1387" i="1"/>
  <c r="G1387" i="1"/>
  <c r="I1383" i="1"/>
  <c r="H1383" i="1"/>
  <c r="G1383" i="1"/>
  <c r="I1379" i="1"/>
  <c r="H1379" i="1"/>
  <c r="G1379" i="1"/>
  <c r="I1375" i="1"/>
  <c r="H1375" i="1"/>
  <c r="G1375" i="1"/>
  <c r="I1371" i="1"/>
  <c r="H1371" i="1"/>
  <c r="G1371" i="1"/>
  <c r="I1367" i="1"/>
  <c r="H1367" i="1"/>
  <c r="G1367" i="1"/>
  <c r="I1363" i="1"/>
  <c r="H1363" i="1"/>
  <c r="G1363" i="1"/>
  <c r="I1359" i="1"/>
  <c r="H1359" i="1"/>
  <c r="G1359" i="1"/>
  <c r="I1355" i="1"/>
  <c r="H1355" i="1"/>
  <c r="G1355" i="1"/>
  <c r="I1351" i="1"/>
  <c r="H1351" i="1"/>
  <c r="G1351" i="1"/>
  <c r="I1347" i="1"/>
  <c r="H1347" i="1"/>
  <c r="G1347" i="1"/>
  <c r="I1343" i="1"/>
  <c r="H1343" i="1"/>
  <c r="G1343" i="1"/>
  <c r="I1339" i="1"/>
  <c r="H1339" i="1"/>
  <c r="G1339" i="1"/>
  <c r="I1335" i="1"/>
  <c r="H1335" i="1"/>
  <c r="G1335" i="1"/>
  <c r="I1331" i="1"/>
  <c r="H1331" i="1"/>
  <c r="G1331" i="1"/>
  <c r="I1327" i="1"/>
  <c r="H1327" i="1"/>
  <c r="G1327" i="1"/>
  <c r="I1323" i="1"/>
  <c r="H1323" i="1"/>
  <c r="G1323" i="1"/>
  <c r="I1319" i="1"/>
  <c r="H1319" i="1"/>
  <c r="G1319" i="1"/>
  <c r="I1315" i="1"/>
  <c r="H1315" i="1"/>
  <c r="G1315" i="1"/>
  <c r="I1311" i="1"/>
  <c r="H1311" i="1"/>
  <c r="G1311" i="1"/>
  <c r="I1307" i="1"/>
  <c r="H1307" i="1"/>
  <c r="G1307" i="1"/>
  <c r="I1303" i="1"/>
  <c r="H1303" i="1"/>
  <c r="G1303" i="1"/>
  <c r="I1299" i="1"/>
  <c r="H1299" i="1"/>
  <c r="G1299" i="1"/>
  <c r="I1295" i="1"/>
  <c r="H1295" i="1"/>
  <c r="G1295" i="1"/>
  <c r="I1291" i="1"/>
  <c r="H1291" i="1"/>
  <c r="G1291" i="1"/>
  <c r="I1287" i="1"/>
  <c r="H1287" i="1"/>
  <c r="G1287" i="1"/>
  <c r="I1283" i="1"/>
  <c r="H1283" i="1"/>
  <c r="G1283" i="1"/>
  <c r="I1279" i="1"/>
  <c r="H1279" i="1"/>
  <c r="G1279" i="1"/>
  <c r="I1275" i="1"/>
  <c r="H1275" i="1"/>
  <c r="G1275" i="1"/>
  <c r="I1271" i="1"/>
  <c r="H1271" i="1"/>
  <c r="G1271" i="1"/>
  <c r="I1267" i="1"/>
  <c r="H1267" i="1"/>
  <c r="G1267" i="1"/>
  <c r="I1263" i="1"/>
  <c r="H1263" i="1"/>
  <c r="G1263" i="1"/>
  <c r="I1259" i="1"/>
  <c r="H1259" i="1"/>
  <c r="G1259" i="1"/>
  <c r="I1255" i="1"/>
  <c r="H1255" i="1"/>
  <c r="G1255" i="1"/>
  <c r="I1251" i="1"/>
  <c r="H1251" i="1"/>
  <c r="G1251" i="1"/>
  <c r="I1247" i="1"/>
  <c r="H1247" i="1"/>
  <c r="G1247" i="1"/>
  <c r="I1243" i="1"/>
  <c r="H1243" i="1"/>
  <c r="G1243" i="1"/>
  <c r="I1239" i="1"/>
  <c r="H1239" i="1"/>
  <c r="G1239" i="1"/>
  <c r="I1235" i="1"/>
  <c r="H1235" i="1"/>
  <c r="G1235" i="1"/>
  <c r="I1231" i="1"/>
  <c r="H1231" i="1"/>
  <c r="G1231" i="1"/>
  <c r="I1227" i="1"/>
  <c r="H1227" i="1"/>
  <c r="G1227" i="1"/>
  <c r="I1223" i="1"/>
  <c r="H1223" i="1"/>
  <c r="G1223" i="1"/>
  <c r="I1219" i="1"/>
  <c r="H1219" i="1"/>
  <c r="G1219" i="1"/>
  <c r="I1215" i="1"/>
  <c r="H1215" i="1"/>
  <c r="G1215" i="1"/>
  <c r="I1211" i="1"/>
  <c r="H1211" i="1"/>
  <c r="G1211" i="1"/>
  <c r="I1207" i="1"/>
  <c r="H1207" i="1"/>
  <c r="G1207" i="1"/>
  <c r="I1203" i="1"/>
  <c r="H1203" i="1"/>
  <c r="G1203" i="1"/>
  <c r="I1199" i="1"/>
  <c r="H1199" i="1"/>
  <c r="G1199" i="1"/>
  <c r="I1195" i="1"/>
  <c r="H1195" i="1"/>
  <c r="G1195" i="1"/>
  <c r="I1191" i="1"/>
  <c r="H1191" i="1"/>
  <c r="G1191" i="1"/>
  <c r="I1187" i="1"/>
  <c r="H1187" i="1"/>
  <c r="G1187" i="1"/>
  <c r="I1183" i="1"/>
  <c r="H1183" i="1"/>
  <c r="G1183" i="1"/>
  <c r="I1179" i="1"/>
  <c r="H1179" i="1"/>
  <c r="G1179" i="1"/>
  <c r="I1175" i="1"/>
  <c r="H1175" i="1"/>
  <c r="G1175" i="1"/>
  <c r="I1171" i="1"/>
  <c r="H1171" i="1"/>
  <c r="G1171" i="1"/>
  <c r="I1167" i="1"/>
  <c r="H1167" i="1"/>
  <c r="G1167" i="1"/>
  <c r="I1163" i="1"/>
  <c r="H1163" i="1"/>
  <c r="G1163" i="1"/>
  <c r="I1159" i="1"/>
  <c r="H1159" i="1"/>
  <c r="G1159" i="1"/>
  <c r="I1155" i="1"/>
  <c r="H1155" i="1"/>
  <c r="G1155" i="1"/>
  <c r="I1151" i="1"/>
  <c r="H1151" i="1"/>
  <c r="G1151" i="1"/>
  <c r="I1147" i="1"/>
  <c r="H1147" i="1"/>
  <c r="G1147" i="1"/>
  <c r="I1143" i="1"/>
  <c r="H1143" i="1"/>
  <c r="G1143" i="1"/>
  <c r="I1139" i="1"/>
  <c r="H1139" i="1"/>
  <c r="G1139" i="1"/>
  <c r="I1135" i="1"/>
  <c r="H1135" i="1"/>
  <c r="G1135" i="1"/>
  <c r="I1131" i="1"/>
  <c r="H1131" i="1"/>
  <c r="G1131" i="1"/>
  <c r="I1127" i="1"/>
  <c r="H1127" i="1"/>
  <c r="G1127" i="1"/>
  <c r="I1123" i="1"/>
  <c r="H1123" i="1"/>
  <c r="G1123" i="1"/>
  <c r="I1119" i="1"/>
  <c r="H1119" i="1"/>
  <c r="G1119" i="1"/>
  <c r="I1115" i="1"/>
  <c r="H1115" i="1"/>
  <c r="G1115" i="1"/>
  <c r="I1111" i="1"/>
  <c r="H1111" i="1"/>
  <c r="G1111" i="1"/>
  <c r="I1107" i="1"/>
  <c r="H1107" i="1"/>
  <c r="G1107" i="1"/>
  <c r="I1103" i="1"/>
  <c r="H1103" i="1"/>
  <c r="G1103" i="1"/>
  <c r="I1099" i="1"/>
  <c r="H1099" i="1"/>
  <c r="G1099" i="1"/>
  <c r="I1095" i="1"/>
  <c r="H1095" i="1"/>
  <c r="G1095" i="1"/>
  <c r="I1091" i="1"/>
  <c r="H1091" i="1"/>
  <c r="G1091" i="1"/>
  <c r="I1087" i="1"/>
  <c r="H1087" i="1"/>
  <c r="G1087" i="1"/>
  <c r="I1083" i="1"/>
  <c r="H1083" i="1"/>
  <c r="G1083" i="1"/>
  <c r="I1079" i="1"/>
  <c r="H1079" i="1"/>
  <c r="G1079" i="1"/>
  <c r="I1075" i="1"/>
  <c r="H1075" i="1"/>
  <c r="G1075" i="1"/>
  <c r="I1071" i="1"/>
  <c r="H1071" i="1"/>
  <c r="G1071" i="1"/>
  <c r="I1067" i="1"/>
  <c r="H1067" i="1"/>
  <c r="G1067" i="1"/>
  <c r="I1063" i="1"/>
  <c r="H1063" i="1"/>
  <c r="G1063" i="1"/>
  <c r="I1059" i="1"/>
  <c r="H1059" i="1"/>
  <c r="G1059" i="1"/>
  <c r="I1055" i="1"/>
  <c r="H1055" i="1"/>
  <c r="G1055" i="1"/>
  <c r="I1051" i="1"/>
  <c r="H1051" i="1"/>
  <c r="G1051" i="1"/>
  <c r="I1047" i="1"/>
  <c r="H1047" i="1"/>
  <c r="G1047" i="1"/>
  <c r="I1043" i="1"/>
  <c r="H1043" i="1"/>
  <c r="G1043" i="1"/>
  <c r="I1039" i="1"/>
  <c r="H1039" i="1"/>
  <c r="G1039" i="1"/>
  <c r="I1035" i="1"/>
  <c r="H1035" i="1"/>
  <c r="G1035" i="1"/>
  <c r="I1031" i="1"/>
  <c r="H1031" i="1"/>
  <c r="G1031" i="1"/>
  <c r="I1027" i="1"/>
  <c r="H1027" i="1"/>
  <c r="G1027" i="1"/>
  <c r="I1023" i="1"/>
  <c r="H1023" i="1"/>
  <c r="G1023" i="1"/>
  <c r="I1019" i="1"/>
  <c r="H1019" i="1"/>
  <c r="G1019" i="1"/>
  <c r="I1015" i="1"/>
  <c r="H1015" i="1"/>
  <c r="G1015" i="1"/>
  <c r="I1011" i="1"/>
  <c r="H1011" i="1"/>
  <c r="G1011" i="1"/>
  <c r="I1007" i="1"/>
  <c r="H1007" i="1"/>
  <c r="G1007" i="1"/>
  <c r="I1003" i="1"/>
  <c r="H1003" i="1"/>
  <c r="G1003" i="1"/>
  <c r="I999" i="1"/>
  <c r="H999" i="1"/>
  <c r="G999" i="1"/>
  <c r="I995" i="1"/>
  <c r="H995" i="1"/>
  <c r="G995" i="1"/>
  <c r="I991" i="1"/>
  <c r="H991" i="1"/>
  <c r="G991" i="1"/>
  <c r="I987" i="1"/>
  <c r="H987" i="1"/>
  <c r="G987" i="1"/>
  <c r="I983" i="1"/>
  <c r="H983" i="1"/>
  <c r="G983" i="1"/>
  <c r="I979" i="1"/>
  <c r="H979" i="1"/>
  <c r="G979" i="1"/>
  <c r="I975" i="1"/>
  <c r="H975" i="1"/>
  <c r="G975" i="1"/>
  <c r="I971" i="1"/>
  <c r="H971" i="1"/>
  <c r="G971" i="1"/>
  <c r="I967" i="1"/>
  <c r="H967" i="1"/>
  <c r="G967" i="1"/>
  <c r="I963" i="1"/>
  <c r="H963" i="1"/>
  <c r="G963" i="1"/>
  <c r="I959" i="1"/>
  <c r="H959" i="1"/>
  <c r="G959" i="1"/>
  <c r="I955" i="1"/>
  <c r="H955" i="1"/>
  <c r="G955" i="1"/>
  <c r="I951" i="1"/>
  <c r="H951" i="1"/>
  <c r="G951" i="1"/>
  <c r="I947" i="1"/>
  <c r="H947" i="1"/>
  <c r="G947" i="1"/>
  <c r="I943" i="1"/>
  <c r="H943" i="1"/>
  <c r="G943" i="1"/>
  <c r="I939" i="1"/>
  <c r="H939" i="1"/>
  <c r="G939" i="1"/>
  <c r="I935" i="1"/>
  <c r="H935" i="1"/>
  <c r="G935" i="1"/>
  <c r="I931" i="1"/>
  <c r="H931" i="1"/>
  <c r="G931" i="1"/>
  <c r="I927" i="1"/>
  <c r="H927" i="1"/>
  <c r="G927" i="1"/>
  <c r="I923" i="1"/>
  <c r="H923" i="1"/>
  <c r="G923" i="1"/>
  <c r="I919" i="1"/>
  <c r="H919" i="1"/>
  <c r="G919" i="1"/>
  <c r="I915" i="1"/>
  <c r="H915" i="1"/>
  <c r="G915" i="1"/>
  <c r="I911" i="1"/>
  <c r="H911" i="1"/>
  <c r="G911" i="1"/>
  <c r="I907" i="1"/>
  <c r="H907" i="1"/>
  <c r="G907" i="1"/>
  <c r="I903" i="1"/>
  <c r="H903" i="1"/>
  <c r="G903" i="1"/>
  <c r="I899" i="1"/>
  <c r="H899" i="1"/>
  <c r="G899" i="1"/>
  <c r="I895" i="1"/>
  <c r="H895" i="1"/>
  <c r="G895" i="1"/>
  <c r="I891" i="1"/>
  <c r="H891" i="1"/>
  <c r="G891" i="1"/>
  <c r="I887" i="1"/>
  <c r="H887" i="1"/>
  <c r="G887" i="1"/>
  <c r="I883" i="1"/>
  <c r="H883" i="1"/>
  <c r="G883" i="1"/>
  <c r="I879" i="1"/>
  <c r="H879" i="1"/>
  <c r="G879" i="1"/>
  <c r="I875" i="1"/>
  <c r="H875" i="1"/>
  <c r="G875" i="1"/>
  <c r="I871" i="1"/>
  <c r="H871" i="1"/>
  <c r="G871" i="1"/>
  <c r="I867" i="1"/>
  <c r="H867" i="1"/>
  <c r="G867" i="1"/>
  <c r="I863" i="1"/>
  <c r="H863" i="1"/>
  <c r="G863" i="1"/>
  <c r="I859" i="1"/>
  <c r="H859" i="1"/>
  <c r="G859" i="1"/>
  <c r="I855" i="1"/>
  <c r="H855" i="1"/>
  <c r="G855" i="1"/>
  <c r="I851" i="1"/>
  <c r="H851" i="1"/>
  <c r="G851" i="1"/>
  <c r="I847" i="1"/>
  <c r="H847" i="1"/>
  <c r="G847" i="1"/>
  <c r="I843" i="1"/>
  <c r="H843" i="1"/>
  <c r="G843" i="1"/>
  <c r="I839" i="1"/>
  <c r="H839" i="1"/>
  <c r="G839" i="1"/>
  <c r="I835" i="1"/>
  <c r="H835" i="1"/>
  <c r="G835" i="1"/>
  <c r="I831" i="1"/>
  <c r="H831" i="1"/>
  <c r="G831" i="1"/>
  <c r="I827" i="1"/>
  <c r="H827" i="1"/>
  <c r="G827" i="1"/>
  <c r="I823" i="1"/>
  <c r="H823" i="1"/>
  <c r="G823" i="1"/>
  <c r="I819" i="1"/>
  <c r="H819" i="1"/>
  <c r="G819" i="1"/>
  <c r="I815" i="1"/>
  <c r="H815" i="1"/>
  <c r="G815" i="1"/>
  <c r="I811" i="1"/>
  <c r="H811" i="1"/>
  <c r="G811" i="1"/>
  <c r="I807" i="1"/>
  <c r="H807" i="1"/>
  <c r="G807" i="1"/>
  <c r="I803" i="1"/>
  <c r="H803" i="1"/>
  <c r="G803" i="1"/>
  <c r="I799" i="1"/>
  <c r="H799" i="1"/>
  <c r="G799" i="1"/>
  <c r="I795" i="1"/>
  <c r="H795" i="1"/>
  <c r="G795" i="1"/>
  <c r="I791" i="1"/>
  <c r="H791" i="1"/>
  <c r="G791" i="1"/>
  <c r="I787" i="1"/>
  <c r="H787" i="1"/>
  <c r="G787" i="1"/>
  <c r="I783" i="1"/>
  <c r="H783" i="1"/>
  <c r="G783" i="1"/>
  <c r="I779" i="1"/>
  <c r="H779" i="1"/>
  <c r="G779" i="1"/>
  <c r="I775" i="1"/>
  <c r="H775" i="1"/>
  <c r="G775" i="1"/>
  <c r="I771" i="1"/>
  <c r="H771" i="1"/>
  <c r="G771" i="1"/>
  <c r="I767" i="1"/>
  <c r="H767" i="1"/>
  <c r="G767" i="1"/>
  <c r="I763" i="1"/>
  <c r="H763" i="1"/>
  <c r="G763" i="1"/>
  <c r="I759" i="1"/>
  <c r="H759" i="1"/>
  <c r="G759" i="1"/>
  <c r="I755" i="1"/>
  <c r="H755" i="1"/>
  <c r="G755" i="1"/>
  <c r="I751" i="1"/>
  <c r="H751" i="1"/>
  <c r="G751" i="1"/>
  <c r="I747" i="1"/>
  <c r="H747" i="1"/>
  <c r="G747" i="1"/>
  <c r="I743" i="1"/>
  <c r="H743" i="1"/>
  <c r="G743" i="1"/>
  <c r="I739" i="1"/>
  <c r="H739" i="1"/>
  <c r="G739" i="1"/>
  <c r="I735" i="1"/>
  <c r="H735" i="1"/>
  <c r="G735" i="1"/>
  <c r="I731" i="1"/>
  <c r="H731" i="1"/>
  <c r="G731" i="1"/>
  <c r="I727" i="1"/>
  <c r="H727" i="1"/>
  <c r="G727" i="1"/>
  <c r="I723" i="1"/>
  <c r="H723" i="1"/>
  <c r="G723" i="1"/>
  <c r="I719" i="1"/>
  <c r="H719" i="1"/>
  <c r="G719" i="1"/>
  <c r="I715" i="1"/>
  <c r="H715" i="1"/>
  <c r="G715" i="1"/>
  <c r="I711" i="1"/>
  <c r="H711" i="1"/>
  <c r="G711" i="1"/>
  <c r="I707" i="1"/>
  <c r="H707" i="1"/>
  <c r="G707" i="1"/>
  <c r="I703" i="1"/>
  <c r="H703" i="1"/>
  <c r="G703" i="1"/>
  <c r="I699" i="1"/>
  <c r="H699" i="1"/>
  <c r="G699" i="1"/>
  <c r="I695" i="1"/>
  <c r="H695" i="1"/>
  <c r="G695" i="1"/>
  <c r="I691" i="1"/>
  <c r="H691" i="1"/>
  <c r="G691" i="1"/>
  <c r="I687" i="1"/>
  <c r="H687" i="1"/>
  <c r="G687" i="1"/>
  <c r="I683" i="1"/>
  <c r="H683" i="1"/>
  <c r="G683" i="1"/>
  <c r="I679" i="1"/>
  <c r="H679" i="1"/>
  <c r="G679" i="1"/>
  <c r="I675" i="1"/>
  <c r="H675" i="1"/>
  <c r="G675" i="1"/>
  <c r="I671" i="1"/>
  <c r="H671" i="1"/>
  <c r="G671" i="1"/>
  <c r="I667" i="1"/>
  <c r="H667" i="1"/>
  <c r="G667" i="1"/>
  <c r="I663" i="1"/>
  <c r="H663" i="1"/>
  <c r="G663" i="1"/>
  <c r="I659" i="1"/>
  <c r="H659" i="1"/>
  <c r="G659" i="1"/>
  <c r="I655" i="1"/>
  <c r="H655" i="1"/>
  <c r="G655" i="1"/>
  <c r="I651" i="1"/>
  <c r="H651" i="1"/>
  <c r="G651" i="1"/>
  <c r="I647" i="1"/>
  <c r="H647" i="1"/>
  <c r="G647" i="1"/>
  <c r="I643" i="1"/>
  <c r="H643" i="1"/>
  <c r="G643" i="1"/>
  <c r="I639" i="1"/>
  <c r="H639" i="1"/>
  <c r="G639" i="1"/>
  <c r="I635" i="1"/>
  <c r="H635" i="1"/>
  <c r="G635" i="1"/>
  <c r="I631" i="1"/>
  <c r="H631" i="1"/>
  <c r="G631" i="1"/>
  <c r="I627" i="1"/>
  <c r="H627" i="1"/>
  <c r="G627" i="1"/>
  <c r="I623" i="1"/>
  <c r="H623" i="1"/>
  <c r="G623" i="1"/>
  <c r="I619" i="1"/>
  <c r="H619" i="1"/>
  <c r="G619" i="1"/>
  <c r="I615" i="1"/>
  <c r="H615" i="1"/>
  <c r="G615" i="1"/>
  <c r="I611" i="1"/>
  <c r="H611" i="1"/>
  <c r="G611" i="1"/>
  <c r="I607" i="1"/>
  <c r="H607" i="1"/>
  <c r="G607" i="1"/>
  <c r="I603" i="1"/>
  <c r="H603" i="1"/>
  <c r="G603" i="1"/>
  <c r="I599" i="1"/>
  <c r="H599" i="1"/>
  <c r="G599" i="1"/>
  <c r="I595" i="1"/>
  <c r="H595" i="1"/>
  <c r="G595" i="1"/>
  <c r="I591" i="1"/>
  <c r="H591" i="1"/>
  <c r="G591" i="1"/>
  <c r="I587" i="1"/>
  <c r="H587" i="1"/>
  <c r="G587" i="1"/>
  <c r="I583" i="1"/>
  <c r="H583" i="1"/>
  <c r="G583" i="1"/>
  <c r="I579" i="1"/>
  <c r="H579" i="1"/>
  <c r="G579" i="1"/>
  <c r="I575" i="1"/>
  <c r="H575" i="1"/>
  <c r="G575" i="1"/>
  <c r="I571" i="1"/>
  <c r="H571" i="1"/>
  <c r="G571" i="1"/>
  <c r="I567" i="1"/>
  <c r="H567" i="1"/>
  <c r="G567" i="1"/>
  <c r="I563" i="1"/>
  <c r="H563" i="1"/>
  <c r="G563" i="1"/>
  <c r="I559" i="1"/>
  <c r="H559" i="1"/>
  <c r="G559" i="1"/>
  <c r="I555" i="1"/>
  <c r="H555" i="1"/>
  <c r="G555" i="1"/>
  <c r="I551" i="1"/>
  <c r="H551" i="1"/>
  <c r="G551" i="1"/>
  <c r="I547" i="1"/>
  <c r="H547" i="1"/>
  <c r="G547" i="1"/>
  <c r="I543" i="1"/>
  <c r="H543" i="1"/>
  <c r="G543" i="1"/>
  <c r="I539" i="1"/>
  <c r="H539" i="1"/>
  <c r="G539" i="1"/>
  <c r="I535" i="1"/>
  <c r="H535" i="1"/>
  <c r="G535" i="1"/>
  <c r="I531" i="1"/>
  <c r="H531" i="1"/>
  <c r="G531" i="1"/>
  <c r="I527" i="1"/>
  <c r="H527" i="1"/>
  <c r="G527" i="1"/>
  <c r="I523" i="1"/>
  <c r="H523" i="1"/>
  <c r="G523" i="1"/>
  <c r="I519" i="1"/>
  <c r="H519" i="1"/>
  <c r="G519" i="1"/>
  <c r="I515" i="1"/>
  <c r="H515" i="1"/>
  <c r="G515" i="1"/>
  <c r="I511" i="1"/>
  <c r="H511" i="1"/>
  <c r="G511" i="1"/>
  <c r="I507" i="1"/>
  <c r="H507" i="1"/>
  <c r="G507" i="1"/>
  <c r="I503" i="1"/>
  <c r="H503" i="1"/>
  <c r="G503" i="1"/>
  <c r="I499" i="1"/>
  <c r="H499" i="1"/>
  <c r="G499" i="1"/>
  <c r="I495" i="1"/>
  <c r="H495" i="1"/>
  <c r="G495" i="1"/>
  <c r="I491" i="1"/>
  <c r="H491" i="1"/>
  <c r="G491" i="1"/>
  <c r="I487" i="1"/>
  <c r="H487" i="1"/>
  <c r="G487" i="1"/>
  <c r="I483" i="1"/>
  <c r="H483" i="1"/>
  <c r="G483" i="1"/>
  <c r="I479" i="1"/>
  <c r="H479" i="1"/>
  <c r="G479" i="1"/>
  <c r="I475" i="1"/>
  <c r="H475" i="1"/>
  <c r="G475" i="1"/>
  <c r="I471" i="1"/>
  <c r="H471" i="1"/>
  <c r="G471" i="1"/>
  <c r="I467" i="1"/>
  <c r="H467" i="1"/>
  <c r="G467" i="1"/>
  <c r="I463" i="1"/>
  <c r="H463" i="1"/>
  <c r="G463" i="1"/>
  <c r="I459" i="1"/>
  <c r="H459" i="1"/>
  <c r="G459" i="1"/>
  <c r="I455" i="1"/>
  <c r="H455" i="1"/>
  <c r="G455" i="1"/>
  <c r="I451" i="1"/>
  <c r="H451" i="1"/>
  <c r="G451" i="1"/>
  <c r="I447" i="1"/>
  <c r="H447" i="1"/>
  <c r="G447" i="1"/>
  <c r="I443" i="1"/>
  <c r="H443" i="1"/>
  <c r="G443" i="1"/>
  <c r="I439" i="1"/>
  <c r="H439" i="1"/>
  <c r="G439" i="1"/>
  <c r="I435" i="1"/>
  <c r="H435" i="1"/>
  <c r="G435" i="1"/>
  <c r="I431" i="1"/>
  <c r="H431" i="1"/>
  <c r="G431" i="1"/>
  <c r="I427" i="1"/>
  <c r="H427" i="1"/>
  <c r="G427" i="1"/>
  <c r="I423" i="1"/>
  <c r="H423" i="1"/>
  <c r="G423" i="1"/>
  <c r="I419" i="1"/>
  <c r="H419" i="1"/>
  <c r="G419" i="1"/>
  <c r="I415" i="1"/>
  <c r="H415" i="1"/>
  <c r="G415" i="1"/>
  <c r="I411" i="1"/>
  <c r="H411" i="1"/>
  <c r="G411" i="1"/>
  <c r="I407" i="1"/>
  <c r="H407" i="1"/>
  <c r="G407" i="1"/>
  <c r="I403" i="1"/>
  <c r="H403" i="1"/>
  <c r="G403" i="1"/>
  <c r="I399" i="1"/>
  <c r="H399" i="1"/>
  <c r="G399" i="1"/>
  <c r="I395" i="1"/>
  <c r="H395" i="1"/>
  <c r="G395" i="1"/>
  <c r="I391" i="1"/>
  <c r="H391" i="1"/>
  <c r="G391" i="1"/>
  <c r="I387" i="1"/>
  <c r="H387" i="1"/>
  <c r="G387" i="1"/>
  <c r="I383" i="1"/>
  <c r="H383" i="1"/>
  <c r="G383" i="1"/>
  <c r="I379" i="1"/>
  <c r="H379" i="1"/>
  <c r="G379" i="1"/>
  <c r="I375" i="1"/>
  <c r="H375" i="1"/>
  <c r="G375" i="1"/>
  <c r="I371" i="1"/>
  <c r="H371" i="1"/>
  <c r="G371" i="1"/>
  <c r="I367" i="1"/>
  <c r="H367" i="1"/>
  <c r="G367" i="1"/>
  <c r="I363" i="1"/>
  <c r="H363" i="1"/>
  <c r="G363" i="1"/>
  <c r="I359" i="1"/>
  <c r="H359" i="1"/>
  <c r="G359" i="1"/>
  <c r="I355" i="1"/>
  <c r="H355" i="1"/>
  <c r="G355" i="1"/>
  <c r="I351" i="1"/>
  <c r="H351" i="1"/>
  <c r="G351" i="1"/>
  <c r="I347" i="1"/>
  <c r="H347" i="1"/>
  <c r="G347" i="1"/>
  <c r="I343" i="1"/>
  <c r="H343" i="1"/>
  <c r="G343" i="1"/>
  <c r="I339" i="1"/>
  <c r="H339" i="1"/>
  <c r="G339" i="1"/>
  <c r="I335" i="1"/>
  <c r="H335" i="1"/>
  <c r="G335" i="1"/>
  <c r="I331" i="1"/>
  <c r="H331" i="1"/>
  <c r="G331" i="1"/>
  <c r="I327" i="1"/>
  <c r="H327" i="1"/>
  <c r="G327" i="1"/>
  <c r="I323" i="1"/>
  <c r="H323" i="1"/>
  <c r="G323" i="1"/>
  <c r="I319" i="1"/>
  <c r="H319" i="1"/>
  <c r="G319" i="1"/>
  <c r="I315" i="1"/>
  <c r="H315" i="1"/>
  <c r="G315" i="1"/>
  <c r="I311" i="1"/>
  <c r="H311" i="1"/>
  <c r="G311" i="1"/>
  <c r="I307" i="1"/>
  <c r="H307" i="1"/>
  <c r="G307" i="1"/>
  <c r="I303" i="1"/>
  <c r="H303" i="1"/>
  <c r="G303" i="1"/>
  <c r="I299" i="1"/>
  <c r="H299" i="1"/>
  <c r="G299" i="1"/>
  <c r="I295" i="1"/>
  <c r="H295" i="1"/>
  <c r="G295" i="1"/>
  <c r="I291" i="1"/>
  <c r="H291" i="1"/>
  <c r="G291" i="1"/>
  <c r="I287" i="1"/>
  <c r="H287" i="1"/>
  <c r="G287" i="1"/>
  <c r="I283" i="1"/>
  <c r="H283" i="1"/>
  <c r="G283" i="1"/>
  <c r="I279" i="1"/>
  <c r="H279" i="1"/>
  <c r="G279" i="1"/>
  <c r="I275" i="1"/>
  <c r="H275" i="1"/>
  <c r="G275" i="1"/>
  <c r="I271" i="1"/>
  <c r="H271" i="1"/>
  <c r="G271" i="1"/>
  <c r="I267" i="1"/>
  <c r="H267" i="1"/>
  <c r="G267" i="1"/>
  <c r="I263" i="1"/>
  <c r="H263" i="1"/>
  <c r="G263" i="1"/>
  <c r="I259" i="1"/>
  <c r="H259" i="1"/>
  <c r="G259" i="1"/>
  <c r="I255" i="1"/>
  <c r="H255" i="1"/>
  <c r="G255" i="1"/>
  <c r="I251" i="1"/>
  <c r="H251" i="1"/>
  <c r="G251" i="1"/>
  <c r="I247" i="1"/>
  <c r="H247" i="1"/>
  <c r="G247" i="1"/>
  <c r="I243" i="1"/>
  <c r="H243" i="1"/>
  <c r="G243" i="1"/>
  <c r="I239" i="1"/>
  <c r="H239" i="1"/>
  <c r="G239" i="1"/>
  <c r="I235" i="1"/>
  <c r="H235" i="1"/>
  <c r="G235" i="1"/>
  <c r="I231" i="1"/>
  <c r="H231" i="1"/>
  <c r="G231" i="1"/>
  <c r="I227" i="1"/>
  <c r="H227" i="1"/>
  <c r="G227" i="1"/>
  <c r="I223" i="1"/>
  <c r="H223" i="1"/>
  <c r="G223" i="1"/>
  <c r="I219" i="1"/>
  <c r="H219" i="1"/>
  <c r="G219" i="1"/>
  <c r="I215" i="1"/>
  <c r="H215" i="1"/>
  <c r="G215" i="1"/>
  <c r="I211" i="1"/>
  <c r="H211" i="1"/>
  <c r="G211" i="1"/>
  <c r="I207" i="1"/>
  <c r="H207" i="1"/>
  <c r="G207" i="1"/>
  <c r="I203" i="1"/>
  <c r="H203" i="1"/>
  <c r="G203" i="1"/>
  <c r="I199" i="1"/>
  <c r="H199" i="1"/>
  <c r="G199" i="1"/>
  <c r="I195" i="1"/>
  <c r="H195" i="1"/>
  <c r="G195" i="1"/>
  <c r="I191" i="1"/>
  <c r="H191" i="1"/>
  <c r="G191" i="1"/>
  <c r="I187" i="1"/>
  <c r="H187" i="1"/>
  <c r="G187" i="1"/>
  <c r="I183" i="1"/>
  <c r="H183" i="1"/>
  <c r="G183" i="1"/>
  <c r="I179" i="1"/>
  <c r="H179" i="1"/>
  <c r="G179" i="1"/>
  <c r="I175" i="1"/>
  <c r="H175" i="1"/>
  <c r="G175" i="1"/>
  <c r="I171" i="1"/>
  <c r="H171" i="1"/>
  <c r="G171" i="1"/>
  <c r="I167" i="1"/>
  <c r="H167" i="1"/>
  <c r="G167" i="1"/>
  <c r="I163" i="1"/>
  <c r="H163" i="1"/>
  <c r="G163" i="1"/>
  <c r="I159" i="1"/>
  <c r="H159" i="1"/>
  <c r="G159" i="1"/>
  <c r="I155" i="1"/>
  <c r="H155" i="1"/>
  <c r="G155" i="1"/>
  <c r="I151" i="1"/>
  <c r="H151" i="1"/>
  <c r="G151" i="1"/>
  <c r="I147" i="1"/>
  <c r="H147" i="1"/>
  <c r="G147" i="1"/>
  <c r="I143" i="1"/>
  <c r="H143" i="1"/>
  <c r="G143" i="1"/>
  <c r="I139" i="1"/>
  <c r="H139" i="1"/>
  <c r="G139" i="1"/>
  <c r="I135" i="1"/>
  <c r="H135" i="1"/>
  <c r="G135" i="1"/>
  <c r="I131" i="1"/>
  <c r="H131" i="1"/>
  <c r="G131" i="1"/>
  <c r="I127" i="1"/>
  <c r="H127" i="1"/>
  <c r="G127" i="1"/>
  <c r="I123" i="1"/>
  <c r="H123" i="1"/>
  <c r="G123" i="1"/>
  <c r="I119" i="1"/>
  <c r="H119" i="1"/>
  <c r="G119" i="1"/>
  <c r="I115" i="1"/>
  <c r="H115" i="1"/>
  <c r="G115" i="1"/>
  <c r="I111" i="1"/>
  <c r="H111" i="1"/>
  <c r="G111" i="1"/>
  <c r="I107" i="1"/>
  <c r="H107" i="1"/>
  <c r="G107" i="1"/>
  <c r="I103" i="1"/>
  <c r="H103" i="1"/>
  <c r="G103" i="1"/>
  <c r="I99" i="1"/>
  <c r="H99" i="1"/>
  <c r="G99" i="1"/>
  <c r="I95" i="1"/>
  <c r="H95" i="1"/>
  <c r="G95" i="1"/>
  <c r="I91" i="1"/>
  <c r="H91" i="1"/>
  <c r="G91" i="1"/>
  <c r="I87" i="1"/>
  <c r="H87" i="1"/>
  <c r="G87" i="1"/>
  <c r="I83" i="1"/>
  <c r="H83" i="1"/>
  <c r="G83" i="1"/>
  <c r="I79" i="1"/>
  <c r="H79" i="1"/>
  <c r="G79" i="1"/>
  <c r="I75" i="1"/>
  <c r="H75" i="1"/>
  <c r="G75" i="1"/>
  <c r="I71" i="1"/>
  <c r="H71" i="1"/>
  <c r="G71" i="1"/>
  <c r="I67" i="1"/>
  <c r="H67" i="1"/>
  <c r="G67" i="1"/>
  <c r="I63" i="1"/>
  <c r="H63" i="1"/>
  <c r="G63" i="1"/>
  <c r="I59" i="1"/>
  <c r="H59" i="1"/>
  <c r="G59" i="1"/>
  <c r="I55" i="1"/>
  <c r="H55" i="1"/>
  <c r="G55" i="1"/>
  <c r="I51" i="1"/>
  <c r="H51" i="1"/>
  <c r="G51" i="1"/>
  <c r="I47" i="1"/>
  <c r="H47" i="1"/>
  <c r="G47" i="1"/>
  <c r="I43" i="1"/>
  <c r="H43" i="1"/>
  <c r="G43" i="1"/>
  <c r="I39" i="1"/>
  <c r="H39" i="1"/>
  <c r="G39" i="1"/>
  <c r="I35" i="1"/>
  <c r="H35" i="1"/>
  <c r="G35" i="1"/>
  <c r="I31" i="1"/>
  <c r="H31" i="1"/>
  <c r="G31" i="1"/>
  <c r="I27" i="1"/>
  <c r="H27" i="1"/>
  <c r="G27" i="1"/>
  <c r="I23" i="1"/>
  <c r="H23" i="1"/>
  <c r="G23" i="1"/>
  <c r="I19" i="1"/>
  <c r="H19" i="1"/>
  <c r="G19" i="1"/>
  <c r="I15" i="1"/>
  <c r="H15" i="1"/>
  <c r="G15" i="1"/>
  <c r="I10" i="1"/>
  <c r="H10" i="1"/>
  <c r="G10" i="1"/>
  <c r="I1554" i="1"/>
  <c r="H1554" i="1"/>
  <c r="G1554" i="1"/>
  <c r="I1550" i="1"/>
  <c r="H1550" i="1"/>
  <c r="G1550" i="1"/>
  <c r="I1546" i="1"/>
  <c r="H1546" i="1"/>
  <c r="H3097" i="1" s="1"/>
  <c r="G1546" i="1"/>
  <c r="I1542" i="1"/>
  <c r="H1542" i="1"/>
  <c r="H3093" i="1" s="1"/>
  <c r="G1542" i="1"/>
  <c r="I1538" i="1"/>
  <c r="H1538" i="1"/>
  <c r="G1538" i="1"/>
  <c r="I1534" i="1"/>
  <c r="H1534" i="1"/>
  <c r="G1534" i="1"/>
  <c r="I1530" i="1"/>
  <c r="H1530" i="1"/>
  <c r="H3081" i="1" s="1"/>
  <c r="G1530" i="1"/>
  <c r="I1526" i="1"/>
  <c r="H1526" i="1"/>
  <c r="H3077" i="1" s="1"/>
  <c r="G1526" i="1"/>
  <c r="I1522" i="1"/>
  <c r="H1522" i="1"/>
  <c r="G1522" i="1"/>
  <c r="I1518" i="1"/>
  <c r="H1518" i="1"/>
  <c r="G1518" i="1"/>
  <c r="I1514" i="1"/>
  <c r="H1514" i="1"/>
  <c r="H3065" i="1" s="1"/>
  <c r="G1514" i="1"/>
  <c r="I1510" i="1"/>
  <c r="H1510" i="1"/>
  <c r="H3061" i="1" s="1"/>
  <c r="G1510" i="1"/>
  <c r="I1506" i="1"/>
  <c r="H1506" i="1"/>
  <c r="G1506" i="1"/>
  <c r="I1502" i="1"/>
  <c r="H1502" i="1"/>
  <c r="G1502" i="1"/>
  <c r="I1498" i="1"/>
  <c r="H1498" i="1"/>
  <c r="H3049" i="1" s="1"/>
  <c r="G1498" i="1"/>
  <c r="I1494" i="1"/>
  <c r="H1494" i="1"/>
  <c r="H3045" i="1" s="1"/>
  <c r="G1494" i="1"/>
  <c r="I1490" i="1"/>
  <c r="H1490" i="1"/>
  <c r="G1490" i="1"/>
  <c r="I1486" i="1"/>
  <c r="H1486" i="1"/>
  <c r="G1486" i="1"/>
  <c r="I1482" i="1"/>
  <c r="H1482" i="1"/>
  <c r="G1482" i="1"/>
  <c r="I1478" i="1"/>
  <c r="H1478" i="1"/>
  <c r="G1478" i="1"/>
  <c r="I1474" i="1"/>
  <c r="H1474" i="1"/>
  <c r="G1474" i="1"/>
  <c r="I1470" i="1"/>
  <c r="H1470" i="1"/>
  <c r="G1470" i="1"/>
  <c r="I1466" i="1"/>
  <c r="H1466" i="1"/>
  <c r="G1466" i="1"/>
  <c r="I1462" i="1"/>
  <c r="H1462" i="1"/>
  <c r="G1462" i="1"/>
  <c r="I1458" i="1"/>
  <c r="H1458" i="1"/>
  <c r="G1458" i="1"/>
  <c r="I1454" i="1"/>
  <c r="H1454" i="1"/>
  <c r="G1454" i="1"/>
  <c r="I1450" i="1"/>
  <c r="H1450" i="1"/>
  <c r="G1450" i="1"/>
  <c r="I1446" i="1"/>
  <c r="H1446" i="1"/>
  <c r="G1446" i="1"/>
  <c r="I1442" i="1"/>
  <c r="H1442" i="1"/>
  <c r="G1442" i="1"/>
  <c r="I1438" i="1"/>
  <c r="H1438" i="1"/>
  <c r="G1438" i="1"/>
  <c r="I1434" i="1"/>
  <c r="H1434" i="1"/>
  <c r="G1434" i="1"/>
  <c r="I1430" i="1"/>
  <c r="H1430" i="1"/>
  <c r="G1430" i="1"/>
  <c r="I1426" i="1"/>
  <c r="H1426" i="1"/>
  <c r="G1426" i="1"/>
  <c r="I1422" i="1"/>
  <c r="H1422" i="1"/>
  <c r="G1422" i="1"/>
  <c r="I1418" i="1"/>
  <c r="H1418" i="1"/>
  <c r="G1418" i="1"/>
  <c r="I1414" i="1"/>
  <c r="H1414" i="1"/>
  <c r="G1414" i="1"/>
  <c r="I1410" i="1"/>
  <c r="H1410" i="1"/>
  <c r="G1410" i="1"/>
  <c r="I1406" i="1"/>
  <c r="H1406" i="1"/>
  <c r="G1406" i="1"/>
  <c r="I1402" i="1"/>
  <c r="H1402" i="1"/>
  <c r="G1402" i="1"/>
  <c r="I1398" i="1"/>
  <c r="H1398" i="1"/>
  <c r="G1398" i="1"/>
  <c r="I1394" i="1"/>
  <c r="H1394" i="1"/>
  <c r="G1394" i="1"/>
  <c r="I1390" i="1"/>
  <c r="H1390" i="1"/>
  <c r="G1390" i="1"/>
  <c r="I1386" i="1"/>
  <c r="H1386" i="1"/>
  <c r="G1386" i="1"/>
  <c r="I1382" i="1"/>
  <c r="H1382" i="1"/>
  <c r="G1382" i="1"/>
  <c r="I1378" i="1"/>
  <c r="H1378" i="1"/>
  <c r="G1378" i="1"/>
  <c r="I1374" i="1"/>
  <c r="H1374" i="1"/>
  <c r="G1374" i="1"/>
  <c r="I1370" i="1"/>
  <c r="H1370" i="1"/>
  <c r="G1370" i="1"/>
  <c r="I1366" i="1"/>
  <c r="H1366" i="1"/>
  <c r="G1366" i="1"/>
  <c r="I1362" i="1"/>
  <c r="H1362" i="1"/>
  <c r="G1362" i="1"/>
  <c r="I1358" i="1"/>
  <c r="H1358" i="1"/>
  <c r="G1358" i="1"/>
  <c r="I1354" i="1"/>
  <c r="H1354" i="1"/>
  <c r="G1354" i="1"/>
  <c r="I1350" i="1"/>
  <c r="H1350" i="1"/>
  <c r="G1350" i="1"/>
  <c r="I1346" i="1"/>
  <c r="H1346" i="1"/>
  <c r="G1346" i="1"/>
  <c r="I1342" i="1"/>
  <c r="H1342" i="1"/>
  <c r="G1342" i="1"/>
  <c r="I1338" i="1"/>
  <c r="H1338" i="1"/>
  <c r="G1338" i="1"/>
  <c r="I1334" i="1"/>
  <c r="H1334" i="1"/>
  <c r="G1334" i="1"/>
  <c r="I1330" i="1"/>
  <c r="H1330" i="1"/>
  <c r="G1330" i="1"/>
  <c r="I1326" i="1"/>
  <c r="H1326" i="1"/>
  <c r="G1326" i="1"/>
  <c r="I1322" i="1"/>
  <c r="H1322" i="1"/>
  <c r="G1322" i="1"/>
  <c r="I1318" i="1"/>
  <c r="H1318" i="1"/>
  <c r="G1318" i="1"/>
  <c r="I1314" i="1"/>
  <c r="H1314" i="1"/>
  <c r="G1314" i="1"/>
  <c r="I1310" i="1"/>
  <c r="H1310" i="1"/>
  <c r="G1310" i="1"/>
  <c r="I1306" i="1"/>
  <c r="H1306" i="1"/>
  <c r="G1306" i="1"/>
  <c r="I1302" i="1"/>
  <c r="H1302" i="1"/>
  <c r="G1302" i="1"/>
  <c r="I1298" i="1"/>
  <c r="H1298" i="1"/>
  <c r="G1298" i="1"/>
  <c r="I1294" i="1"/>
  <c r="H1294" i="1"/>
  <c r="G1294" i="1"/>
  <c r="I1290" i="1"/>
  <c r="H1290" i="1"/>
  <c r="G1290" i="1"/>
  <c r="I1286" i="1"/>
  <c r="H1286" i="1"/>
  <c r="G1286" i="1"/>
  <c r="I1282" i="1"/>
  <c r="H1282" i="1"/>
  <c r="G1282" i="1"/>
  <c r="I1278" i="1"/>
  <c r="H1278" i="1"/>
  <c r="G1278" i="1"/>
  <c r="I1274" i="1"/>
  <c r="H1274" i="1"/>
  <c r="G1274" i="1"/>
  <c r="I1270" i="1"/>
  <c r="H1270" i="1"/>
  <c r="G1270" i="1"/>
  <c r="I1266" i="1"/>
  <c r="H1266" i="1"/>
  <c r="G1266" i="1"/>
  <c r="I1262" i="1"/>
  <c r="H1262" i="1"/>
  <c r="G1262" i="1"/>
  <c r="I1258" i="1"/>
  <c r="H1258" i="1"/>
  <c r="G1258" i="1"/>
  <c r="I1254" i="1"/>
  <c r="H1254" i="1"/>
  <c r="G1254" i="1"/>
  <c r="I1250" i="1"/>
  <c r="H1250" i="1"/>
  <c r="G1250" i="1"/>
  <c r="I1246" i="1"/>
  <c r="H1246" i="1"/>
  <c r="G1246" i="1"/>
  <c r="I1242" i="1"/>
  <c r="H1242" i="1"/>
  <c r="G1242" i="1"/>
  <c r="I1238" i="1"/>
  <c r="H1238" i="1"/>
  <c r="G1238" i="1"/>
  <c r="I1234" i="1"/>
  <c r="H1234" i="1"/>
  <c r="G1234" i="1"/>
  <c r="I1230" i="1"/>
  <c r="H1230" i="1"/>
  <c r="G1230" i="1"/>
  <c r="I1226" i="1"/>
  <c r="H1226" i="1"/>
  <c r="G1226" i="1"/>
  <c r="I1222" i="1"/>
  <c r="H1222" i="1"/>
  <c r="G1222" i="1"/>
  <c r="I1218" i="1"/>
  <c r="H1218" i="1"/>
  <c r="G1218" i="1"/>
  <c r="I1214" i="1"/>
  <c r="H1214" i="1"/>
  <c r="G1214" i="1"/>
  <c r="I1210" i="1"/>
  <c r="H1210" i="1"/>
  <c r="G1210" i="1"/>
  <c r="I1206" i="1"/>
  <c r="H1206" i="1"/>
  <c r="G1206" i="1"/>
  <c r="I1202" i="1"/>
  <c r="H1202" i="1"/>
  <c r="G1202" i="1"/>
  <c r="I1198" i="1"/>
  <c r="H1198" i="1"/>
  <c r="G1198" i="1"/>
  <c r="I1194" i="1"/>
  <c r="H1194" i="1"/>
  <c r="G1194" i="1"/>
  <c r="I1190" i="1"/>
  <c r="H1190" i="1"/>
  <c r="G1190" i="1"/>
  <c r="I1186" i="1"/>
  <c r="H1186" i="1"/>
  <c r="G1186" i="1"/>
  <c r="I1182" i="1"/>
  <c r="H1182" i="1"/>
  <c r="G1182" i="1"/>
  <c r="I1178" i="1"/>
  <c r="H1178" i="1"/>
  <c r="G1178" i="1"/>
  <c r="I1174" i="1"/>
  <c r="H1174" i="1"/>
  <c r="G1174" i="1"/>
  <c r="I1170" i="1"/>
  <c r="H1170" i="1"/>
  <c r="G1170" i="1"/>
  <c r="I1166" i="1"/>
  <c r="H1166" i="1"/>
  <c r="G1166" i="1"/>
  <c r="I1162" i="1"/>
  <c r="H1162" i="1"/>
  <c r="G1162" i="1"/>
  <c r="I1158" i="1"/>
  <c r="H1158" i="1"/>
  <c r="G1158" i="1"/>
  <c r="I1154" i="1"/>
  <c r="H1154" i="1"/>
  <c r="G1154" i="1"/>
  <c r="I1150" i="1"/>
  <c r="H1150" i="1"/>
  <c r="G1150" i="1"/>
  <c r="I1146" i="1"/>
  <c r="H1146" i="1"/>
  <c r="G1146" i="1"/>
  <c r="I1142" i="1"/>
  <c r="H1142" i="1"/>
  <c r="G1142" i="1"/>
  <c r="I1138" i="1"/>
  <c r="H1138" i="1"/>
  <c r="G1138" i="1"/>
  <c r="I1134" i="1"/>
  <c r="H1134" i="1"/>
  <c r="G1134" i="1"/>
  <c r="I1130" i="1"/>
  <c r="H1130" i="1"/>
  <c r="G1130" i="1"/>
  <c r="I1126" i="1"/>
  <c r="H1126" i="1"/>
  <c r="G1126" i="1"/>
  <c r="I1122" i="1"/>
  <c r="H1122" i="1"/>
  <c r="G1122" i="1"/>
  <c r="I1118" i="1"/>
  <c r="H1118" i="1"/>
  <c r="G1118" i="1"/>
  <c r="I1114" i="1"/>
  <c r="H1114" i="1"/>
  <c r="G1114" i="1"/>
  <c r="I1110" i="1"/>
  <c r="H1110" i="1"/>
  <c r="G1110" i="1"/>
  <c r="I1106" i="1"/>
  <c r="H1106" i="1"/>
  <c r="G1106" i="1"/>
  <c r="I1102" i="1"/>
  <c r="H1102" i="1"/>
  <c r="G1102" i="1"/>
  <c r="I1098" i="1"/>
  <c r="H1098" i="1"/>
  <c r="G1098" i="1"/>
  <c r="I1094" i="1"/>
  <c r="H1094" i="1"/>
  <c r="G1094" i="1"/>
  <c r="I1090" i="1"/>
  <c r="H1090" i="1"/>
  <c r="G1090" i="1"/>
  <c r="I1086" i="1"/>
  <c r="H1086" i="1"/>
  <c r="G1086" i="1"/>
  <c r="I1082" i="1"/>
  <c r="H1082" i="1"/>
  <c r="G1082" i="1"/>
  <c r="I1078" i="1"/>
  <c r="H1078" i="1"/>
  <c r="G1078" i="1"/>
  <c r="I1074" i="1"/>
  <c r="H1074" i="1"/>
  <c r="G1074" i="1"/>
  <c r="I1070" i="1"/>
  <c r="H1070" i="1"/>
  <c r="G1070" i="1"/>
  <c r="I1066" i="1"/>
  <c r="H1066" i="1"/>
  <c r="G1066" i="1"/>
  <c r="I1062" i="1"/>
  <c r="H1062" i="1"/>
  <c r="G1062" i="1"/>
  <c r="I1058" i="1"/>
  <c r="H1058" i="1"/>
  <c r="G1058" i="1"/>
  <c r="I1054" i="1"/>
  <c r="H1054" i="1"/>
  <c r="G1054" i="1"/>
  <c r="I1050" i="1"/>
  <c r="H1050" i="1"/>
  <c r="G1050" i="1"/>
  <c r="I1046" i="1"/>
  <c r="H1046" i="1"/>
  <c r="G1046" i="1"/>
  <c r="I1042" i="1"/>
  <c r="H1042" i="1"/>
  <c r="G1042" i="1"/>
  <c r="I1038" i="1"/>
  <c r="H1038" i="1"/>
  <c r="G1038" i="1"/>
  <c r="I1034" i="1"/>
  <c r="H1034" i="1"/>
  <c r="G1034" i="1"/>
  <c r="I1030" i="1"/>
  <c r="H1030" i="1"/>
  <c r="G1030" i="1"/>
  <c r="I1026" i="1"/>
  <c r="H1026" i="1"/>
  <c r="G1026" i="1"/>
  <c r="I1022" i="1"/>
  <c r="H1022" i="1"/>
  <c r="G1022" i="1"/>
  <c r="I1018" i="1"/>
  <c r="H1018" i="1"/>
  <c r="G1018" i="1"/>
  <c r="I1014" i="1"/>
  <c r="H1014" i="1"/>
  <c r="G1014" i="1"/>
  <c r="I1010" i="1"/>
  <c r="H1010" i="1"/>
  <c r="G1010" i="1"/>
  <c r="I1006" i="1"/>
  <c r="H1006" i="1"/>
  <c r="G1006" i="1"/>
  <c r="I1002" i="1"/>
  <c r="H1002" i="1"/>
  <c r="G1002" i="1"/>
  <c r="I998" i="1"/>
  <c r="H998" i="1"/>
  <c r="G998" i="1"/>
  <c r="I994" i="1"/>
  <c r="H994" i="1"/>
  <c r="G994" i="1"/>
  <c r="I990" i="1"/>
  <c r="H990" i="1"/>
  <c r="G990" i="1"/>
  <c r="I986" i="1"/>
  <c r="H986" i="1"/>
  <c r="G986" i="1"/>
  <c r="I982" i="1"/>
  <c r="H982" i="1"/>
  <c r="G982" i="1"/>
  <c r="I978" i="1"/>
  <c r="H978" i="1"/>
  <c r="G978" i="1"/>
  <c r="I974" i="1"/>
  <c r="H974" i="1"/>
  <c r="G974" i="1"/>
  <c r="I970" i="1"/>
  <c r="H970" i="1"/>
  <c r="G970" i="1"/>
  <c r="I966" i="1"/>
  <c r="H966" i="1"/>
  <c r="G966" i="1"/>
  <c r="I962" i="1"/>
  <c r="H962" i="1"/>
  <c r="G962" i="1"/>
  <c r="I958" i="1"/>
  <c r="H958" i="1"/>
  <c r="G958" i="1"/>
  <c r="I954" i="1"/>
  <c r="H954" i="1"/>
  <c r="G954" i="1"/>
  <c r="I950" i="1"/>
  <c r="H950" i="1"/>
  <c r="G950" i="1"/>
  <c r="I946" i="1"/>
  <c r="H946" i="1"/>
  <c r="G946" i="1"/>
  <c r="I942" i="1"/>
  <c r="H942" i="1"/>
  <c r="G942" i="1"/>
  <c r="I938" i="1"/>
  <c r="H938" i="1"/>
  <c r="G938" i="1"/>
  <c r="I934" i="1"/>
  <c r="H934" i="1"/>
  <c r="G934" i="1"/>
  <c r="I930" i="1"/>
  <c r="H930" i="1"/>
  <c r="G930" i="1"/>
  <c r="I926" i="1"/>
  <c r="H926" i="1"/>
  <c r="G926" i="1"/>
  <c r="I922" i="1"/>
  <c r="H922" i="1"/>
  <c r="G922" i="1"/>
  <c r="I918" i="1"/>
  <c r="H918" i="1"/>
  <c r="G918" i="1"/>
  <c r="I914" i="1"/>
  <c r="H914" i="1"/>
  <c r="G914" i="1"/>
  <c r="I910" i="1"/>
  <c r="H910" i="1"/>
  <c r="G910" i="1"/>
  <c r="I906" i="1"/>
  <c r="H906" i="1"/>
  <c r="G906" i="1"/>
  <c r="H902" i="1"/>
  <c r="I902" i="1"/>
  <c r="I2453" i="1" s="1"/>
  <c r="G902" i="1"/>
  <c r="I898" i="1"/>
  <c r="H898" i="1"/>
  <c r="G898" i="1"/>
  <c r="I894" i="1"/>
  <c r="H894" i="1"/>
  <c r="G894" i="1"/>
  <c r="I890" i="1"/>
  <c r="H890" i="1"/>
  <c r="G890" i="1"/>
  <c r="I886" i="1"/>
  <c r="H886" i="1"/>
  <c r="G886" i="1"/>
  <c r="I882" i="1"/>
  <c r="H882" i="1"/>
  <c r="G882" i="1"/>
  <c r="I878" i="1"/>
  <c r="H878" i="1"/>
  <c r="G878" i="1"/>
  <c r="I874" i="1"/>
  <c r="H874" i="1"/>
  <c r="G874" i="1"/>
  <c r="H870" i="1"/>
  <c r="I870" i="1"/>
  <c r="I2421" i="1" s="1"/>
  <c r="G870" i="1"/>
  <c r="H866" i="1"/>
  <c r="I866" i="1"/>
  <c r="I2417" i="1" s="1"/>
  <c r="G866" i="1"/>
  <c r="I862" i="1"/>
  <c r="H862" i="1"/>
  <c r="G862" i="1"/>
  <c r="I858" i="1"/>
  <c r="H858" i="1"/>
  <c r="G858" i="1"/>
  <c r="H854" i="1"/>
  <c r="I854" i="1"/>
  <c r="I2405" i="1" s="1"/>
  <c r="G854" i="1"/>
  <c r="H850" i="1"/>
  <c r="I850" i="1"/>
  <c r="I2401" i="1" s="1"/>
  <c r="G850" i="1"/>
  <c r="I846" i="1"/>
  <c r="H846" i="1"/>
  <c r="G846" i="1"/>
  <c r="I842" i="1"/>
  <c r="H842" i="1"/>
  <c r="G842" i="1"/>
  <c r="H838" i="1"/>
  <c r="I838" i="1"/>
  <c r="I2389" i="1" s="1"/>
  <c r="G838" i="1"/>
  <c r="H834" i="1"/>
  <c r="I834" i="1"/>
  <c r="I2385" i="1" s="1"/>
  <c r="G834" i="1"/>
  <c r="I830" i="1"/>
  <c r="H830" i="1"/>
  <c r="G830" i="1"/>
  <c r="I826" i="1"/>
  <c r="H826" i="1"/>
  <c r="G826" i="1"/>
  <c r="H822" i="1"/>
  <c r="I822" i="1"/>
  <c r="I2373" i="1" s="1"/>
  <c r="G822" i="1"/>
  <c r="H818" i="1"/>
  <c r="I818" i="1"/>
  <c r="I2369" i="1" s="1"/>
  <c r="G818" i="1"/>
  <c r="I814" i="1"/>
  <c r="H814" i="1"/>
  <c r="G814" i="1"/>
  <c r="I810" i="1"/>
  <c r="H810" i="1"/>
  <c r="G810" i="1"/>
  <c r="H806" i="1"/>
  <c r="I806" i="1"/>
  <c r="I2357" i="1" s="1"/>
  <c r="G806" i="1"/>
  <c r="H802" i="1"/>
  <c r="I802" i="1"/>
  <c r="I2353" i="1" s="1"/>
  <c r="G802" i="1"/>
  <c r="I798" i="1"/>
  <c r="H798" i="1"/>
  <c r="G798" i="1"/>
  <c r="I794" i="1"/>
  <c r="H794" i="1"/>
  <c r="G794" i="1"/>
  <c r="H790" i="1"/>
  <c r="I790" i="1"/>
  <c r="I2341" i="1" s="1"/>
  <c r="G790" i="1"/>
  <c r="H786" i="1"/>
  <c r="I786" i="1"/>
  <c r="I2337" i="1" s="1"/>
  <c r="G786" i="1"/>
  <c r="I782" i="1"/>
  <c r="H782" i="1"/>
  <c r="G782" i="1"/>
  <c r="I778" i="1"/>
  <c r="H778" i="1"/>
  <c r="G778" i="1"/>
  <c r="H774" i="1"/>
  <c r="I774" i="1"/>
  <c r="I2325" i="1" s="1"/>
  <c r="G774" i="1"/>
  <c r="H770" i="1"/>
  <c r="I770" i="1"/>
  <c r="I2321" i="1" s="1"/>
  <c r="G770" i="1"/>
  <c r="I766" i="1"/>
  <c r="H766" i="1"/>
  <c r="G766" i="1"/>
  <c r="I762" i="1"/>
  <c r="H762" i="1"/>
  <c r="G762" i="1"/>
  <c r="H758" i="1"/>
  <c r="I758" i="1"/>
  <c r="I2309" i="1" s="1"/>
  <c r="G758" i="1"/>
  <c r="H754" i="1"/>
  <c r="I754" i="1"/>
  <c r="I2305" i="1" s="1"/>
  <c r="G754" i="1"/>
  <c r="I750" i="1"/>
  <c r="H750" i="1"/>
  <c r="G750" i="1"/>
  <c r="I746" i="1"/>
  <c r="H746" i="1"/>
  <c r="G746" i="1"/>
  <c r="H742" i="1"/>
  <c r="I742" i="1"/>
  <c r="I2293" i="1" s="1"/>
  <c r="G742" i="1"/>
  <c r="H738" i="1"/>
  <c r="I738" i="1"/>
  <c r="I2289" i="1" s="1"/>
  <c r="G738" i="1"/>
  <c r="I734" i="1"/>
  <c r="H734" i="1"/>
  <c r="G734" i="1"/>
  <c r="I730" i="1"/>
  <c r="H730" i="1"/>
  <c r="G730" i="1"/>
  <c r="H726" i="1"/>
  <c r="I726" i="1"/>
  <c r="I2277" i="1" s="1"/>
  <c r="G726" i="1"/>
  <c r="H722" i="1"/>
  <c r="I722" i="1"/>
  <c r="I2273" i="1" s="1"/>
  <c r="G722" i="1"/>
  <c r="I718" i="1"/>
  <c r="H718" i="1"/>
  <c r="G718" i="1"/>
  <c r="I714" i="1"/>
  <c r="H714" i="1"/>
  <c r="G714" i="1"/>
  <c r="H710" i="1"/>
  <c r="I710" i="1"/>
  <c r="I2261" i="1" s="1"/>
  <c r="G710" i="1"/>
  <c r="H706" i="1"/>
  <c r="I706" i="1"/>
  <c r="I2257" i="1" s="1"/>
  <c r="G706" i="1"/>
  <c r="I702" i="1"/>
  <c r="H702" i="1"/>
  <c r="G702" i="1"/>
  <c r="I698" i="1"/>
  <c r="H698" i="1"/>
  <c r="G698" i="1"/>
  <c r="H694" i="1"/>
  <c r="I694" i="1"/>
  <c r="I2245" i="1" s="1"/>
  <c r="G694" i="1"/>
  <c r="H690" i="1"/>
  <c r="I690" i="1"/>
  <c r="I2241" i="1" s="1"/>
  <c r="G690" i="1"/>
  <c r="I686" i="1"/>
  <c r="H686" i="1"/>
  <c r="G686" i="1"/>
  <c r="I682" i="1"/>
  <c r="H682" i="1"/>
  <c r="G682" i="1"/>
  <c r="H678" i="1"/>
  <c r="I678" i="1"/>
  <c r="I2229" i="1" s="1"/>
  <c r="G678" i="1"/>
  <c r="H674" i="1"/>
  <c r="I674" i="1"/>
  <c r="I2225" i="1" s="1"/>
  <c r="G674" i="1"/>
  <c r="I670" i="1"/>
  <c r="H670" i="1"/>
  <c r="G670" i="1"/>
  <c r="I666" i="1"/>
  <c r="H666" i="1"/>
  <c r="G666" i="1"/>
  <c r="H662" i="1"/>
  <c r="I662" i="1"/>
  <c r="I2213" i="1" s="1"/>
  <c r="G662" i="1"/>
  <c r="H658" i="1"/>
  <c r="I658" i="1"/>
  <c r="I2209" i="1" s="1"/>
  <c r="G658" i="1"/>
  <c r="I654" i="1"/>
  <c r="H654" i="1"/>
  <c r="G654" i="1"/>
  <c r="I650" i="1"/>
  <c r="H650" i="1"/>
  <c r="G650" i="1"/>
  <c r="H646" i="1"/>
  <c r="I646" i="1"/>
  <c r="I2197" i="1" s="1"/>
  <c r="G646" i="1"/>
  <c r="H642" i="1"/>
  <c r="I642" i="1"/>
  <c r="I2193" i="1" s="1"/>
  <c r="G642" i="1"/>
  <c r="I638" i="1"/>
  <c r="H638" i="1"/>
  <c r="G638" i="1"/>
  <c r="I634" i="1"/>
  <c r="H634" i="1"/>
  <c r="G634" i="1"/>
  <c r="H630" i="1"/>
  <c r="I630" i="1"/>
  <c r="I2181" i="1" s="1"/>
  <c r="G630" i="1"/>
  <c r="H626" i="1"/>
  <c r="I626" i="1"/>
  <c r="I2177" i="1" s="1"/>
  <c r="G626" i="1"/>
  <c r="I622" i="1"/>
  <c r="H622" i="1"/>
  <c r="G622" i="1"/>
  <c r="I618" i="1"/>
  <c r="H618" i="1"/>
  <c r="G618" i="1"/>
  <c r="H614" i="1"/>
  <c r="I614" i="1"/>
  <c r="I2165" i="1" s="1"/>
  <c r="G614" i="1"/>
  <c r="H610" i="1"/>
  <c r="I610" i="1"/>
  <c r="I2161" i="1" s="1"/>
  <c r="G610" i="1"/>
  <c r="I606" i="1"/>
  <c r="H606" i="1"/>
  <c r="G606" i="1"/>
  <c r="I602" i="1"/>
  <c r="H602" i="1"/>
  <c r="G602" i="1"/>
  <c r="H598" i="1"/>
  <c r="I598" i="1"/>
  <c r="I2149" i="1" s="1"/>
  <c r="G598" i="1"/>
  <c r="H594" i="1"/>
  <c r="I594" i="1"/>
  <c r="I2145" i="1" s="1"/>
  <c r="G594" i="1"/>
  <c r="I590" i="1"/>
  <c r="H590" i="1"/>
  <c r="G590" i="1"/>
  <c r="I586" i="1"/>
  <c r="H586" i="1"/>
  <c r="G586" i="1"/>
  <c r="H582" i="1"/>
  <c r="I582" i="1"/>
  <c r="I2133" i="1" s="1"/>
  <c r="G582" i="1"/>
  <c r="H578" i="1"/>
  <c r="I578" i="1"/>
  <c r="I2129" i="1" s="1"/>
  <c r="G578" i="1"/>
  <c r="I574" i="1"/>
  <c r="H574" i="1"/>
  <c r="G574" i="1"/>
  <c r="I570" i="1"/>
  <c r="H570" i="1"/>
  <c r="G570" i="1"/>
  <c r="H566" i="1"/>
  <c r="I566" i="1"/>
  <c r="I2117" i="1" s="1"/>
  <c r="G566" i="1"/>
  <c r="H562" i="1"/>
  <c r="I562" i="1"/>
  <c r="I2113" i="1" s="1"/>
  <c r="G562" i="1"/>
  <c r="I558" i="1"/>
  <c r="H558" i="1"/>
  <c r="G558" i="1"/>
  <c r="I554" i="1"/>
  <c r="H554" i="1"/>
  <c r="G554" i="1"/>
  <c r="H550" i="1"/>
  <c r="I550" i="1"/>
  <c r="I2101" i="1" s="1"/>
  <c r="G550" i="1"/>
  <c r="H546" i="1"/>
  <c r="I546" i="1"/>
  <c r="I2097" i="1" s="1"/>
  <c r="G546" i="1"/>
  <c r="I542" i="1"/>
  <c r="H542" i="1"/>
  <c r="G542" i="1"/>
  <c r="I538" i="1"/>
  <c r="H538" i="1"/>
  <c r="G538" i="1"/>
  <c r="H534" i="1"/>
  <c r="I534" i="1"/>
  <c r="I2085" i="1" s="1"/>
  <c r="G534" i="1"/>
  <c r="H530" i="1"/>
  <c r="I530" i="1"/>
  <c r="I2081" i="1" s="1"/>
  <c r="G530" i="1"/>
  <c r="I526" i="1"/>
  <c r="H526" i="1"/>
  <c r="G526" i="1"/>
  <c r="I522" i="1"/>
  <c r="H522" i="1"/>
  <c r="G522" i="1"/>
  <c r="H518" i="1"/>
  <c r="I518" i="1"/>
  <c r="I2069" i="1" s="1"/>
  <c r="G518" i="1"/>
  <c r="H514" i="1"/>
  <c r="I514" i="1"/>
  <c r="I2065" i="1" s="1"/>
  <c r="G514" i="1"/>
  <c r="I510" i="1"/>
  <c r="H510" i="1"/>
  <c r="G510" i="1"/>
  <c r="I506" i="1"/>
  <c r="H506" i="1"/>
  <c r="G506" i="1"/>
  <c r="H502" i="1"/>
  <c r="I502" i="1"/>
  <c r="I2053" i="1" s="1"/>
  <c r="G502" i="1"/>
  <c r="H498" i="1"/>
  <c r="I498" i="1"/>
  <c r="I2049" i="1" s="1"/>
  <c r="G498" i="1"/>
  <c r="I494" i="1"/>
  <c r="H494" i="1"/>
  <c r="G494" i="1"/>
  <c r="I490" i="1"/>
  <c r="H490" i="1"/>
  <c r="G490" i="1"/>
  <c r="H486" i="1"/>
  <c r="I486" i="1"/>
  <c r="I2037" i="1" s="1"/>
  <c r="G486" i="1"/>
  <c r="H482" i="1"/>
  <c r="I482" i="1"/>
  <c r="I2033" i="1" s="1"/>
  <c r="G482" i="1"/>
  <c r="I478" i="1"/>
  <c r="H478" i="1"/>
  <c r="G478" i="1"/>
  <c r="I474" i="1"/>
  <c r="H474" i="1"/>
  <c r="G474" i="1"/>
  <c r="H470" i="1"/>
  <c r="I470" i="1"/>
  <c r="I2021" i="1" s="1"/>
  <c r="G470" i="1"/>
  <c r="H466" i="1"/>
  <c r="I466" i="1"/>
  <c r="I2017" i="1" s="1"/>
  <c r="G466" i="1"/>
  <c r="I462" i="1"/>
  <c r="H462" i="1"/>
  <c r="G462" i="1"/>
  <c r="I458" i="1"/>
  <c r="H458" i="1"/>
  <c r="G458" i="1"/>
  <c r="H454" i="1"/>
  <c r="I454" i="1"/>
  <c r="I2005" i="1" s="1"/>
  <c r="G454" i="1"/>
  <c r="H450" i="1"/>
  <c r="I450" i="1"/>
  <c r="I2001" i="1" s="1"/>
  <c r="G450" i="1"/>
  <c r="I446" i="1"/>
  <c r="H446" i="1"/>
  <c r="G446" i="1"/>
  <c r="I442" i="1"/>
  <c r="H442" i="1"/>
  <c r="G442" i="1"/>
  <c r="H438" i="1"/>
  <c r="I438" i="1"/>
  <c r="I1989" i="1" s="1"/>
  <c r="G438" i="1"/>
  <c r="H434" i="1"/>
  <c r="I434" i="1"/>
  <c r="I1985" i="1" s="1"/>
  <c r="G434" i="1"/>
  <c r="I430" i="1"/>
  <c r="H430" i="1"/>
  <c r="G430" i="1"/>
  <c r="I426" i="1"/>
  <c r="H426" i="1"/>
  <c r="G426" i="1"/>
  <c r="H422" i="1"/>
  <c r="I422" i="1"/>
  <c r="I1973" i="1" s="1"/>
  <c r="G422" i="1"/>
  <c r="H418" i="1"/>
  <c r="I418" i="1"/>
  <c r="I1969" i="1" s="1"/>
  <c r="G418" i="1"/>
  <c r="I414" i="1"/>
  <c r="H414" i="1"/>
  <c r="G414" i="1"/>
  <c r="I410" i="1"/>
  <c r="H410" i="1"/>
  <c r="G410" i="1"/>
  <c r="H406" i="1"/>
  <c r="I406" i="1"/>
  <c r="I1957" i="1" s="1"/>
  <c r="G406" i="1"/>
  <c r="H402" i="1"/>
  <c r="I402" i="1"/>
  <c r="I1953" i="1" s="1"/>
  <c r="G402" i="1"/>
  <c r="I398" i="1"/>
  <c r="H398" i="1"/>
  <c r="G398" i="1"/>
  <c r="I394" i="1"/>
  <c r="H394" i="1"/>
  <c r="G394" i="1"/>
  <c r="H390" i="1"/>
  <c r="I390" i="1"/>
  <c r="I1941" i="1" s="1"/>
  <c r="G390" i="1"/>
  <c r="H386" i="1"/>
  <c r="I386" i="1"/>
  <c r="I1937" i="1" s="1"/>
  <c r="G386" i="1"/>
  <c r="I382" i="1"/>
  <c r="H382" i="1"/>
  <c r="G382" i="1"/>
  <c r="I378" i="1"/>
  <c r="H378" i="1"/>
  <c r="G378" i="1"/>
  <c r="H374" i="1"/>
  <c r="I374" i="1"/>
  <c r="I1925" i="1" s="1"/>
  <c r="G374" i="1"/>
  <c r="H370" i="1"/>
  <c r="I370" i="1"/>
  <c r="I1921" i="1" s="1"/>
  <c r="G370" i="1"/>
  <c r="I366" i="1"/>
  <c r="H366" i="1"/>
  <c r="G366" i="1"/>
  <c r="I362" i="1"/>
  <c r="H362" i="1"/>
  <c r="G362" i="1"/>
  <c r="H358" i="1"/>
  <c r="I358" i="1"/>
  <c r="I1909" i="1" s="1"/>
  <c r="G358" i="1"/>
  <c r="H354" i="1"/>
  <c r="I354" i="1"/>
  <c r="I1905" i="1" s="1"/>
  <c r="G354" i="1"/>
  <c r="I350" i="1"/>
  <c r="H350" i="1"/>
  <c r="G350" i="1"/>
  <c r="I346" i="1"/>
  <c r="H346" i="1"/>
  <c r="G346" i="1"/>
  <c r="H342" i="1"/>
  <c r="I342" i="1"/>
  <c r="I1893" i="1" s="1"/>
  <c r="G342" i="1"/>
  <c r="H338" i="1"/>
  <c r="I338" i="1"/>
  <c r="I1889" i="1" s="1"/>
  <c r="G338" i="1"/>
  <c r="I334" i="1"/>
  <c r="H334" i="1"/>
  <c r="G334" i="1"/>
  <c r="I330" i="1"/>
  <c r="H330" i="1"/>
  <c r="G330" i="1"/>
  <c r="I326" i="1"/>
  <c r="H326" i="1"/>
  <c r="H1877" i="1" s="1"/>
  <c r="G326" i="1"/>
  <c r="G1877" i="1" s="1"/>
  <c r="I322" i="1"/>
  <c r="H322" i="1"/>
  <c r="G322" i="1"/>
  <c r="I318" i="1"/>
  <c r="H318" i="1"/>
  <c r="G318" i="1"/>
  <c r="I314" i="1"/>
  <c r="H314" i="1"/>
  <c r="G314" i="1"/>
  <c r="I310" i="1"/>
  <c r="H310" i="1"/>
  <c r="H1861" i="1" s="1"/>
  <c r="G310" i="1"/>
  <c r="I306" i="1"/>
  <c r="H306" i="1"/>
  <c r="G306" i="1"/>
  <c r="I302" i="1"/>
  <c r="H302" i="1"/>
  <c r="G302" i="1"/>
  <c r="I298" i="1"/>
  <c r="H298" i="1"/>
  <c r="G298" i="1"/>
  <c r="I294" i="1"/>
  <c r="H294" i="1"/>
  <c r="H1845" i="1" s="1"/>
  <c r="G294" i="1"/>
  <c r="I290" i="1"/>
  <c r="H290" i="1"/>
  <c r="G290" i="1"/>
  <c r="I286" i="1"/>
  <c r="H286" i="1"/>
  <c r="G286" i="1"/>
  <c r="I282" i="1"/>
  <c r="H282" i="1"/>
  <c r="G282" i="1"/>
  <c r="I278" i="1"/>
  <c r="H278" i="1"/>
  <c r="H1829" i="1" s="1"/>
  <c r="G278" i="1"/>
  <c r="I274" i="1"/>
  <c r="H274" i="1"/>
  <c r="G274" i="1"/>
  <c r="I270" i="1"/>
  <c r="H270" i="1"/>
  <c r="G270" i="1"/>
  <c r="I266" i="1"/>
  <c r="H266" i="1"/>
  <c r="G266" i="1"/>
  <c r="I262" i="1"/>
  <c r="H262" i="1"/>
  <c r="H1813" i="1" s="1"/>
  <c r="G262" i="1"/>
  <c r="I258" i="1"/>
  <c r="H258" i="1"/>
  <c r="G258" i="1"/>
  <c r="I254" i="1"/>
  <c r="H254" i="1"/>
  <c r="G254" i="1"/>
  <c r="I250" i="1"/>
  <c r="H250" i="1"/>
  <c r="G250" i="1"/>
  <c r="I246" i="1"/>
  <c r="H246" i="1"/>
  <c r="H1797" i="1" s="1"/>
  <c r="G246" i="1"/>
  <c r="I242" i="1"/>
  <c r="H242" i="1"/>
  <c r="G242" i="1"/>
  <c r="I238" i="1"/>
  <c r="H238" i="1"/>
  <c r="G238" i="1"/>
  <c r="I234" i="1"/>
  <c r="H234" i="1"/>
  <c r="G234" i="1"/>
  <c r="I230" i="1"/>
  <c r="H230" i="1"/>
  <c r="G230" i="1"/>
  <c r="I226" i="1"/>
  <c r="H226" i="1"/>
  <c r="G226" i="1"/>
  <c r="I222" i="1"/>
  <c r="H222" i="1"/>
  <c r="G222" i="1"/>
  <c r="I218" i="1"/>
  <c r="H218" i="1"/>
  <c r="G218" i="1"/>
  <c r="I214" i="1"/>
  <c r="H214" i="1"/>
  <c r="G214" i="1"/>
  <c r="I210" i="1"/>
  <c r="H210" i="1"/>
  <c r="G210" i="1"/>
  <c r="I206" i="1"/>
  <c r="H206" i="1"/>
  <c r="G206" i="1"/>
  <c r="I202" i="1"/>
  <c r="H202" i="1"/>
  <c r="G202" i="1"/>
  <c r="I198" i="1"/>
  <c r="H198" i="1"/>
  <c r="G198" i="1"/>
  <c r="I194" i="1"/>
  <c r="H194" i="1"/>
  <c r="G194" i="1"/>
  <c r="I190" i="1"/>
  <c r="H190" i="1"/>
  <c r="G190" i="1"/>
  <c r="I186" i="1"/>
  <c r="H186" i="1"/>
  <c r="G186" i="1"/>
  <c r="I182" i="1"/>
  <c r="H182" i="1"/>
  <c r="G182" i="1"/>
  <c r="I178" i="1"/>
  <c r="H178" i="1"/>
  <c r="G178" i="1"/>
  <c r="I174" i="1"/>
  <c r="H174" i="1"/>
  <c r="G174" i="1"/>
  <c r="I170" i="1"/>
  <c r="H170" i="1"/>
  <c r="G170" i="1"/>
  <c r="I166" i="1"/>
  <c r="H166" i="1"/>
  <c r="G166" i="1"/>
  <c r="I162" i="1"/>
  <c r="H162" i="1"/>
  <c r="G162" i="1"/>
  <c r="I158" i="1"/>
  <c r="H158" i="1"/>
  <c r="G158" i="1"/>
  <c r="I154" i="1"/>
  <c r="H154" i="1"/>
  <c r="G154" i="1"/>
  <c r="I150" i="1"/>
  <c r="H150" i="1"/>
  <c r="G150" i="1"/>
  <c r="I146" i="1"/>
  <c r="H146" i="1"/>
  <c r="G146" i="1"/>
  <c r="I142" i="1"/>
  <c r="H142" i="1"/>
  <c r="G142" i="1"/>
  <c r="I138" i="1"/>
  <c r="H138" i="1"/>
  <c r="G138" i="1"/>
  <c r="I134" i="1"/>
  <c r="H134" i="1"/>
  <c r="G134" i="1"/>
  <c r="I130" i="1"/>
  <c r="H130" i="1"/>
  <c r="G130" i="1"/>
  <c r="I126" i="1"/>
  <c r="H126" i="1"/>
  <c r="G126" i="1"/>
  <c r="I122" i="1"/>
  <c r="H122" i="1"/>
  <c r="G122" i="1"/>
  <c r="I118" i="1"/>
  <c r="H118" i="1"/>
  <c r="G118" i="1"/>
  <c r="I114" i="1"/>
  <c r="H114" i="1"/>
  <c r="G114" i="1"/>
  <c r="I110" i="1"/>
  <c r="H110" i="1"/>
  <c r="G110" i="1"/>
  <c r="I106" i="1"/>
  <c r="H106" i="1"/>
  <c r="G106" i="1"/>
  <c r="I102" i="1"/>
  <c r="H102" i="1"/>
  <c r="G102" i="1"/>
  <c r="I98" i="1"/>
  <c r="H98" i="1"/>
  <c r="G98" i="1"/>
  <c r="I94" i="1"/>
  <c r="H94" i="1"/>
  <c r="G94" i="1"/>
  <c r="I90" i="1"/>
  <c r="H90" i="1"/>
  <c r="G90" i="1"/>
  <c r="I86" i="1"/>
  <c r="H86" i="1"/>
  <c r="G86" i="1"/>
  <c r="I82" i="1"/>
  <c r="H82" i="1"/>
  <c r="G82" i="1"/>
  <c r="I78" i="1"/>
  <c r="H78" i="1"/>
  <c r="G78" i="1"/>
  <c r="I74" i="1"/>
  <c r="H74" i="1"/>
  <c r="G74" i="1"/>
  <c r="I70" i="1"/>
  <c r="H70" i="1"/>
  <c r="G70" i="1"/>
  <c r="I66" i="1"/>
  <c r="H66" i="1"/>
  <c r="G66" i="1"/>
  <c r="I62" i="1"/>
  <c r="H62" i="1"/>
  <c r="G62" i="1"/>
  <c r="I58" i="1"/>
  <c r="H58" i="1"/>
  <c r="G58" i="1"/>
  <c r="I54" i="1"/>
  <c r="H54" i="1"/>
  <c r="G54" i="1"/>
  <c r="I50" i="1"/>
  <c r="H50" i="1"/>
  <c r="G50" i="1"/>
  <c r="I46" i="1"/>
  <c r="H46" i="1"/>
  <c r="G46" i="1"/>
  <c r="I42" i="1"/>
  <c r="H42" i="1"/>
  <c r="G42" i="1"/>
  <c r="I38" i="1"/>
  <c r="H38" i="1"/>
  <c r="G38" i="1"/>
  <c r="I34" i="1"/>
  <c r="H34" i="1"/>
  <c r="G34" i="1"/>
  <c r="I30" i="1"/>
  <c r="H30" i="1"/>
  <c r="G30" i="1"/>
  <c r="I26" i="1"/>
  <c r="H26" i="1"/>
  <c r="G26" i="1"/>
  <c r="I22" i="1"/>
  <c r="H22" i="1"/>
  <c r="G22" i="1"/>
  <c r="I18" i="1"/>
  <c r="H18" i="1"/>
  <c r="G18" i="1"/>
  <c r="I14" i="1"/>
  <c r="H14" i="1"/>
  <c r="G14" i="1"/>
  <c r="I11" i="1"/>
  <c r="H11" i="1"/>
  <c r="G11" i="1"/>
  <c r="B29" i="20"/>
  <c r="Q4" i="20" s="1"/>
  <c r="H365" i="2"/>
  <c r="M21" i="2"/>
  <c r="G365" i="2"/>
  <c r="M20" i="2"/>
  <c r="H1805" i="1" l="1"/>
  <c r="H1837" i="1"/>
  <c r="H1869" i="1"/>
  <c r="G3" i="1"/>
  <c r="H3" i="1"/>
  <c r="I3" i="1"/>
  <c r="CD12" i="33" s="1"/>
  <c r="G1565" i="1"/>
  <c r="H1569" i="1"/>
  <c r="I1573" i="1"/>
  <c r="G1581" i="1"/>
  <c r="H1585" i="1"/>
  <c r="I1589" i="1"/>
  <c r="G1597" i="1"/>
  <c r="H1601" i="1"/>
  <c r="I1605" i="1"/>
  <c r="I1621" i="1"/>
  <c r="I1637" i="1"/>
  <c r="H1649" i="1"/>
  <c r="H1665" i="1"/>
  <c r="H1681" i="1"/>
  <c r="G1693" i="1"/>
  <c r="H1713" i="1"/>
  <c r="H1729" i="1"/>
  <c r="I1749" i="1"/>
  <c r="I1765" i="1"/>
  <c r="G1773" i="1"/>
  <c r="G1789" i="1"/>
  <c r="G1821" i="1"/>
  <c r="G1837" i="1"/>
  <c r="G1869" i="1"/>
  <c r="G1885" i="1"/>
  <c r="G1901" i="1"/>
  <c r="G1933" i="1"/>
  <c r="G1997" i="1"/>
  <c r="G2045" i="1"/>
  <c r="G2061" i="1"/>
  <c r="G2077" i="1"/>
  <c r="G2205" i="1"/>
  <c r="G2221" i="1"/>
  <c r="G2269" i="1"/>
  <c r="G2349" i="1"/>
  <c r="H2433" i="1"/>
  <c r="G2445" i="1"/>
  <c r="G2461" i="1"/>
  <c r="I2469" i="1"/>
  <c r="H2481" i="1"/>
  <c r="H2497" i="1"/>
  <c r="H2513" i="1"/>
  <c r="H2529" i="1"/>
  <c r="I2549" i="1"/>
  <c r="I2565" i="1"/>
  <c r="H2577" i="1"/>
  <c r="G2589" i="1"/>
  <c r="G2605" i="1"/>
  <c r="G2621" i="1"/>
  <c r="H2625" i="1"/>
  <c r="I2645" i="1"/>
  <c r="I2661" i="1"/>
  <c r="H2673" i="1"/>
  <c r="H2689" i="1"/>
  <c r="H2705" i="1"/>
  <c r="H2721" i="1"/>
  <c r="H2737" i="1"/>
  <c r="G2749" i="1"/>
  <c r="G2765" i="1"/>
  <c r="I2773" i="1"/>
  <c r="I2789" i="1"/>
  <c r="I2805" i="1"/>
  <c r="I2821" i="1"/>
  <c r="I2837" i="1"/>
  <c r="H2849" i="1"/>
  <c r="H2865" i="1"/>
  <c r="H2881" i="1"/>
  <c r="H2897" i="1"/>
  <c r="I2917" i="1"/>
  <c r="I2933" i="1"/>
  <c r="H2961" i="1"/>
  <c r="G1613" i="1"/>
  <c r="H1633" i="1"/>
  <c r="I1653" i="1"/>
  <c r="I1669" i="1"/>
  <c r="H1697" i="1"/>
  <c r="I1717" i="1"/>
  <c r="I1733" i="1"/>
  <c r="G1741" i="1"/>
  <c r="G1757" i="1"/>
  <c r="I1781" i="1"/>
  <c r="G1805" i="1"/>
  <c r="H1825" i="1"/>
  <c r="G1853" i="1"/>
  <c r="G1917" i="1"/>
  <c r="G1949" i="1"/>
  <c r="G2029" i="1"/>
  <c r="G2093" i="1"/>
  <c r="G2109" i="1"/>
  <c r="G2173" i="1"/>
  <c r="G2317" i="1"/>
  <c r="G2381" i="1"/>
  <c r="G2397" i="1"/>
  <c r="G2413" i="1"/>
  <c r="H2449" i="1"/>
  <c r="H2465" i="1"/>
  <c r="I2485" i="1"/>
  <c r="G2509" i="1"/>
  <c r="G2525" i="1"/>
  <c r="G2541" i="1"/>
  <c r="G2557" i="1"/>
  <c r="G2573" i="1"/>
  <c r="H2593" i="1"/>
  <c r="I2613" i="1"/>
  <c r="G2637" i="1"/>
  <c r="H2657" i="1"/>
  <c r="G2685" i="1"/>
  <c r="G2701" i="1"/>
  <c r="G2717" i="1"/>
  <c r="G2733" i="1"/>
  <c r="H2753" i="1"/>
  <c r="G2781" i="1"/>
  <c r="H2801" i="1"/>
  <c r="H2817" i="1"/>
  <c r="G2829" i="1"/>
  <c r="G2845" i="1"/>
  <c r="G2861" i="1"/>
  <c r="G2877" i="1"/>
  <c r="G2893" i="1"/>
  <c r="G2909" i="1"/>
  <c r="G2925" i="1"/>
  <c r="H2945" i="1"/>
  <c r="G2957" i="1"/>
  <c r="G2973" i="1"/>
  <c r="I2981" i="1"/>
  <c r="I2997" i="1"/>
  <c r="H3009" i="1"/>
  <c r="G3021" i="1"/>
  <c r="I3029" i="1"/>
  <c r="H3041" i="1"/>
  <c r="G3053" i="1"/>
  <c r="G3069" i="1"/>
  <c r="H3089" i="1"/>
  <c r="I1569" i="1"/>
  <c r="I1585" i="1"/>
  <c r="G1593" i="1"/>
  <c r="I1601" i="1"/>
  <c r="G1609" i="1"/>
  <c r="H1613" i="1"/>
  <c r="G1625" i="1"/>
  <c r="H1629" i="1"/>
  <c r="I1633" i="1"/>
  <c r="G1641" i="1"/>
  <c r="H1645" i="1"/>
  <c r="I1649" i="1"/>
  <c r="G1657" i="1"/>
  <c r="H1661" i="1"/>
  <c r="I1665" i="1"/>
  <c r="G1673" i="1"/>
  <c r="H1677" i="1"/>
  <c r="I1681" i="1"/>
  <c r="G1689" i="1"/>
  <c r="H1693" i="1"/>
  <c r="I1697" i="1"/>
  <c r="G1705" i="1"/>
  <c r="H1709" i="1"/>
  <c r="I1713" i="1"/>
  <c r="G1721" i="1"/>
  <c r="H1725" i="1"/>
  <c r="H1617" i="1"/>
  <c r="G1629" i="1"/>
  <c r="G1645" i="1"/>
  <c r="G1661" i="1"/>
  <c r="G1677" i="1"/>
  <c r="I1685" i="1"/>
  <c r="I1701" i="1"/>
  <c r="G1709" i="1"/>
  <c r="G1725" i="1"/>
  <c r="H1745" i="1"/>
  <c r="H1761" i="1"/>
  <c r="H1777" i="1"/>
  <c r="H1793" i="1"/>
  <c r="H1809" i="1"/>
  <c r="H1841" i="1"/>
  <c r="H1857" i="1"/>
  <c r="H1873" i="1"/>
  <c r="G1965" i="1"/>
  <c r="G1981" i="1"/>
  <c r="G2013" i="1"/>
  <c r="G2125" i="1"/>
  <c r="G2141" i="1"/>
  <c r="G2157" i="1"/>
  <c r="G2189" i="1"/>
  <c r="G2237" i="1"/>
  <c r="G2253" i="1"/>
  <c r="G2285" i="1"/>
  <c r="G2301" i="1"/>
  <c r="G2333" i="1"/>
  <c r="G2365" i="1"/>
  <c r="G2429" i="1"/>
  <c r="I2437" i="1"/>
  <c r="G2477" i="1"/>
  <c r="G2493" i="1"/>
  <c r="I2501" i="1"/>
  <c r="I2517" i="1"/>
  <c r="I2533" i="1"/>
  <c r="H2545" i="1"/>
  <c r="H2561" i="1"/>
  <c r="I2581" i="1"/>
  <c r="I2597" i="1"/>
  <c r="H2609" i="1"/>
  <c r="I2629" i="1"/>
  <c r="H2641" i="1"/>
  <c r="G2653" i="1"/>
  <c r="G2669" i="1"/>
  <c r="I2677" i="1"/>
  <c r="I2693" i="1"/>
  <c r="I2709" i="1"/>
  <c r="I2725" i="1"/>
  <c r="I2741" i="1"/>
  <c r="I2757" i="1"/>
  <c r="H2769" i="1"/>
  <c r="H2785" i="1"/>
  <c r="G2797" i="1"/>
  <c r="G2813" i="1"/>
  <c r="H2833" i="1"/>
  <c r="I2853" i="1"/>
  <c r="I2869" i="1"/>
  <c r="I2885" i="1"/>
  <c r="I2901" i="1"/>
  <c r="H2913" i="1"/>
  <c r="H2929" i="1"/>
  <c r="G2941" i="1"/>
  <c r="I2949" i="1"/>
  <c r="I2965" i="1"/>
  <c r="H2977" i="1"/>
  <c r="G2989" i="1"/>
  <c r="H2993" i="1"/>
  <c r="G3005" i="1"/>
  <c r="I3013" i="1"/>
  <c r="H3025" i="1"/>
  <c r="G3037" i="1"/>
  <c r="H3057" i="1"/>
  <c r="H3073" i="1"/>
  <c r="G3085" i="1"/>
  <c r="G3101" i="1"/>
  <c r="H1565" i="1"/>
  <c r="G1577" i="1"/>
  <c r="H1581" i="1"/>
  <c r="H1597" i="1"/>
  <c r="I1617" i="1"/>
  <c r="I1729" i="1"/>
  <c r="G1737" i="1"/>
  <c r="H1741" i="1"/>
  <c r="I1745" i="1"/>
  <c r="G1753" i="1"/>
  <c r="H1757" i="1"/>
  <c r="I1761" i="1"/>
  <c r="G1769" i="1"/>
  <c r="H1773" i="1"/>
  <c r="I1777" i="1"/>
  <c r="G1785" i="1"/>
  <c r="H1789" i="1"/>
  <c r="I1793" i="1"/>
  <c r="G1801" i="1"/>
  <c r="I1809" i="1"/>
  <c r="G1817" i="1"/>
  <c r="H1821" i="1"/>
  <c r="I1825" i="1"/>
  <c r="G1833" i="1"/>
  <c r="I1841" i="1"/>
  <c r="G1849" i="1"/>
  <c r="H1853" i="1"/>
  <c r="I1857" i="1"/>
  <c r="G1865" i="1"/>
  <c r="I1873" i="1"/>
  <c r="G1881" i="1"/>
  <c r="H1885" i="1"/>
  <c r="H1889" i="1"/>
  <c r="G1897" i="1"/>
  <c r="H1901" i="1"/>
  <c r="H1905" i="1"/>
  <c r="G1913" i="1"/>
  <c r="H1917" i="1"/>
  <c r="H1921" i="1"/>
  <c r="G1929" i="1"/>
  <c r="H1933" i="1"/>
  <c r="H1937" i="1"/>
  <c r="G1945" i="1"/>
  <c r="H1949" i="1"/>
  <c r="H1953" i="1"/>
  <c r="G1961" i="1"/>
  <c r="H1965" i="1"/>
  <c r="H1969" i="1"/>
  <c r="G1977" i="1"/>
  <c r="H1981" i="1"/>
  <c r="H1985" i="1"/>
  <c r="G1993" i="1"/>
  <c r="H1997" i="1"/>
  <c r="H2001" i="1"/>
  <c r="G2009" i="1"/>
  <c r="H2013" i="1"/>
  <c r="H2017" i="1"/>
  <c r="G2025" i="1"/>
  <c r="H2029" i="1"/>
  <c r="H2033" i="1"/>
  <c r="G2041" i="1"/>
  <c r="H2045" i="1"/>
  <c r="H2049" i="1"/>
  <c r="G2057" i="1"/>
  <c r="H2061" i="1"/>
  <c r="H2065" i="1"/>
  <c r="G2073" i="1"/>
  <c r="H2077" i="1"/>
  <c r="H2081" i="1"/>
  <c r="G2089" i="1"/>
  <c r="H2093" i="1"/>
  <c r="H2097" i="1"/>
  <c r="G2105" i="1"/>
  <c r="H2109" i="1"/>
  <c r="H2113" i="1"/>
  <c r="G2121" i="1"/>
  <c r="H2125" i="1"/>
  <c r="H2129" i="1"/>
  <c r="G2137" i="1"/>
  <c r="H2141" i="1"/>
  <c r="H2145" i="1"/>
  <c r="G2153" i="1"/>
  <c r="H2157" i="1"/>
  <c r="H2161" i="1"/>
  <c r="G2169" i="1"/>
  <c r="H2173" i="1"/>
  <c r="H2177" i="1"/>
  <c r="G2185" i="1"/>
  <c r="H2189" i="1"/>
  <c r="H2193" i="1"/>
  <c r="G2201" i="1"/>
  <c r="H2205" i="1"/>
  <c r="H2209" i="1"/>
  <c r="G2217" i="1"/>
  <c r="H2221" i="1"/>
  <c r="H2225" i="1"/>
  <c r="G2233" i="1"/>
  <c r="H2237" i="1"/>
  <c r="H2241" i="1"/>
  <c r="G2249" i="1"/>
  <c r="H2253" i="1"/>
  <c r="H2257" i="1"/>
  <c r="G2265" i="1"/>
  <c r="H2269" i="1"/>
  <c r="H2273" i="1"/>
  <c r="G2281" i="1"/>
  <c r="H2285" i="1"/>
  <c r="H2289" i="1"/>
  <c r="G2297" i="1"/>
  <c r="H2301" i="1"/>
  <c r="H2305" i="1"/>
  <c r="G2313" i="1"/>
  <c r="H2317" i="1"/>
  <c r="H2321" i="1"/>
  <c r="G2329" i="1"/>
  <c r="H2333" i="1"/>
  <c r="H2337" i="1"/>
  <c r="G2345" i="1"/>
  <c r="H2349" i="1"/>
  <c r="H2353" i="1"/>
  <c r="G2361" i="1"/>
  <c r="H2365" i="1"/>
  <c r="H2369" i="1"/>
  <c r="G2377" i="1"/>
  <c r="H2381" i="1"/>
  <c r="H2385" i="1"/>
  <c r="G2393" i="1"/>
  <c r="H2397" i="1"/>
  <c r="H2401" i="1"/>
  <c r="G2409" i="1"/>
  <c r="H2413" i="1"/>
  <c r="H2417" i="1"/>
  <c r="G2425" i="1"/>
  <c r="H2429" i="1"/>
  <c r="I2433" i="1"/>
  <c r="G2441" i="1"/>
  <c r="H2445" i="1"/>
  <c r="I2449" i="1"/>
  <c r="G2457" i="1"/>
  <c r="H2461" i="1"/>
  <c r="I2465" i="1"/>
  <c r="G2473" i="1"/>
  <c r="H2477" i="1"/>
  <c r="I2481" i="1"/>
  <c r="G2489" i="1"/>
  <c r="H2493" i="1"/>
  <c r="I2497" i="1"/>
  <c r="G2505" i="1"/>
  <c r="H2509" i="1"/>
  <c r="I2513" i="1"/>
  <c r="G2521" i="1"/>
  <c r="H2525" i="1"/>
  <c r="I2529" i="1"/>
  <c r="G2537" i="1"/>
  <c r="H2541" i="1"/>
  <c r="I2545" i="1"/>
  <c r="G2553" i="1"/>
  <c r="H2557" i="1"/>
  <c r="I2561" i="1"/>
  <c r="G2569" i="1"/>
  <c r="H2573" i="1"/>
  <c r="I2577" i="1"/>
  <c r="G2585" i="1"/>
  <c r="H2589" i="1"/>
  <c r="I2593" i="1"/>
  <c r="G2601" i="1"/>
  <c r="H2605" i="1"/>
  <c r="I2609" i="1"/>
  <c r="G2617" i="1"/>
  <c r="H2621" i="1"/>
  <c r="I2625" i="1"/>
  <c r="G2633" i="1"/>
  <c r="H2637" i="1"/>
  <c r="I2641" i="1"/>
  <c r="G2649" i="1"/>
  <c r="I1805" i="1"/>
  <c r="I1837" i="1"/>
  <c r="I1869" i="1"/>
  <c r="H2653" i="1"/>
  <c r="I2657" i="1"/>
  <c r="G2665" i="1"/>
  <c r="H2669" i="1"/>
  <c r="I2673" i="1"/>
  <c r="G2681" i="1"/>
  <c r="H2685" i="1"/>
  <c r="I2689" i="1"/>
  <c r="G2697" i="1"/>
  <c r="H2701" i="1"/>
  <c r="I2705" i="1"/>
  <c r="G2713" i="1"/>
  <c r="H2717" i="1"/>
  <c r="I2721" i="1"/>
  <c r="G2729" i="1"/>
  <c r="H2733" i="1"/>
  <c r="I2737" i="1"/>
  <c r="G2745" i="1"/>
  <c r="H2749" i="1"/>
  <c r="I2753" i="1"/>
  <c r="G2761" i="1"/>
  <c r="H2765" i="1"/>
  <c r="I2769" i="1"/>
  <c r="G2777" i="1"/>
  <c r="H2781" i="1"/>
  <c r="I2785" i="1"/>
  <c r="G2793" i="1"/>
  <c r="H2797" i="1"/>
  <c r="I2801" i="1"/>
  <c r="G2809" i="1"/>
  <c r="H2813" i="1"/>
  <c r="I2817" i="1"/>
  <c r="G2825" i="1"/>
  <c r="H2829" i="1"/>
  <c r="I2833" i="1"/>
  <c r="G2841" i="1"/>
  <c r="H2845" i="1"/>
  <c r="I2849" i="1"/>
  <c r="G2857" i="1"/>
  <c r="H2861" i="1"/>
  <c r="I2865" i="1"/>
  <c r="G2873" i="1"/>
  <c r="H2877" i="1"/>
  <c r="I2881" i="1"/>
  <c r="G2889" i="1"/>
  <c r="H2893" i="1"/>
  <c r="I2897" i="1"/>
  <c r="G2905" i="1"/>
  <c r="H2909" i="1"/>
  <c r="I2913" i="1"/>
  <c r="G2921" i="1"/>
  <c r="H2925" i="1"/>
  <c r="I2929" i="1"/>
  <c r="G2937" i="1"/>
  <c r="H2941" i="1"/>
  <c r="I2945" i="1"/>
  <c r="G2953" i="1"/>
  <c r="H2957" i="1"/>
  <c r="I2961" i="1"/>
  <c r="G2969" i="1"/>
  <c r="H2973" i="1"/>
  <c r="I2977" i="1"/>
  <c r="G2985" i="1"/>
  <c r="H2989" i="1"/>
  <c r="I2993" i="1"/>
  <c r="G3001" i="1"/>
  <c r="H3005" i="1"/>
  <c r="I3009" i="1"/>
  <c r="G3017" i="1"/>
  <c r="H3021" i="1"/>
  <c r="I3025" i="1"/>
  <c r="G3033" i="1"/>
  <c r="H3037" i="1"/>
  <c r="I3041" i="1"/>
  <c r="G3049" i="1"/>
  <c r="H3053" i="1"/>
  <c r="I3057" i="1"/>
  <c r="G3065" i="1"/>
  <c r="H3069" i="1"/>
  <c r="I3073" i="1"/>
  <c r="G3081" i="1"/>
  <c r="H3085" i="1"/>
  <c r="I3089" i="1"/>
  <c r="G3097" i="1"/>
  <c r="H3101" i="1"/>
  <c r="G1569" i="1"/>
  <c r="L1569" i="1" s="1"/>
  <c r="H1573" i="1"/>
  <c r="I1577" i="1"/>
  <c r="G1585" i="1"/>
  <c r="L1585" i="1" s="1"/>
  <c r="H1589" i="1"/>
  <c r="I1593" i="1"/>
  <c r="G1601" i="1"/>
  <c r="H1605" i="1"/>
  <c r="I1609" i="1"/>
  <c r="G1617" i="1"/>
  <c r="H1621" i="1"/>
  <c r="I1625" i="1"/>
  <c r="G1633" i="1"/>
  <c r="L1633" i="1" s="1"/>
  <c r="H1637" i="1"/>
  <c r="I1641" i="1"/>
  <c r="G1649" i="1"/>
  <c r="H1653" i="1"/>
  <c r="I1657" i="1"/>
  <c r="G1665" i="1"/>
  <c r="H1669" i="1"/>
  <c r="I1673" i="1"/>
  <c r="G1681" i="1"/>
  <c r="L1681" i="1" s="1"/>
  <c r="H1685" i="1"/>
  <c r="I1689" i="1"/>
  <c r="G1697" i="1"/>
  <c r="L1697" i="1" s="1"/>
  <c r="H1701" i="1"/>
  <c r="I1705" i="1"/>
  <c r="G1713" i="1"/>
  <c r="H1717" i="1"/>
  <c r="I1721" i="1"/>
  <c r="G1729" i="1"/>
  <c r="L1729" i="1" s="1"/>
  <c r="H1733" i="1"/>
  <c r="I1737" i="1"/>
  <c r="G1745" i="1"/>
  <c r="L1745" i="1" s="1"/>
  <c r="H1749" i="1"/>
  <c r="I1753" i="1"/>
  <c r="G1761" i="1"/>
  <c r="L1761" i="1" s="1"/>
  <c r="H1765" i="1"/>
  <c r="I1769" i="1"/>
  <c r="G1777" i="1"/>
  <c r="L1777" i="1" s="1"/>
  <c r="H1781" i="1"/>
  <c r="I1785" i="1"/>
  <c r="G1793" i="1"/>
  <c r="I1801" i="1"/>
  <c r="G1809" i="1"/>
  <c r="L1809" i="1" s="1"/>
  <c r="I1817" i="1"/>
  <c r="G1825" i="1"/>
  <c r="L1825" i="1" s="1"/>
  <c r="I1833" i="1"/>
  <c r="G1841" i="1"/>
  <c r="I1849" i="1"/>
  <c r="G1857" i="1"/>
  <c r="I1865" i="1"/>
  <c r="G1873" i="1"/>
  <c r="L1873" i="1" s="1"/>
  <c r="I1881" i="1"/>
  <c r="G1889" i="1"/>
  <c r="L1889" i="1" s="1"/>
  <c r="I1897" i="1"/>
  <c r="G1905" i="1"/>
  <c r="L1905" i="1" s="1"/>
  <c r="I1913" i="1"/>
  <c r="G1921" i="1"/>
  <c r="L1921" i="1" s="1"/>
  <c r="I1929" i="1"/>
  <c r="G1937" i="1"/>
  <c r="I1945" i="1"/>
  <c r="G1953" i="1"/>
  <c r="L1953" i="1" s="1"/>
  <c r="I1961" i="1"/>
  <c r="G1969" i="1"/>
  <c r="L1969" i="1" s="1"/>
  <c r="I1977" i="1"/>
  <c r="G1985" i="1"/>
  <c r="L1985" i="1" s="1"/>
  <c r="I1993" i="1"/>
  <c r="G2001" i="1"/>
  <c r="I2009" i="1"/>
  <c r="G2017" i="1"/>
  <c r="L2017" i="1" s="1"/>
  <c r="I2025" i="1"/>
  <c r="G2033" i="1"/>
  <c r="L2033" i="1" s="1"/>
  <c r="I2041" i="1"/>
  <c r="G2049" i="1"/>
  <c r="L2049" i="1" s="1"/>
  <c r="I2057" i="1"/>
  <c r="G2065" i="1"/>
  <c r="I2073" i="1"/>
  <c r="G2081" i="1"/>
  <c r="L2081" i="1" s="1"/>
  <c r="I2089" i="1"/>
  <c r="G2097" i="1"/>
  <c r="L2097" i="1" s="1"/>
  <c r="I2105" i="1"/>
  <c r="G2113" i="1"/>
  <c r="L2113" i="1" s="1"/>
  <c r="I2121" i="1"/>
  <c r="G2129" i="1"/>
  <c r="I2137" i="1"/>
  <c r="G2145" i="1"/>
  <c r="L2145" i="1" s="1"/>
  <c r="I2153" i="1"/>
  <c r="G2161" i="1"/>
  <c r="L2161" i="1" s="1"/>
  <c r="I2169" i="1"/>
  <c r="G2177" i="1"/>
  <c r="L2177" i="1" s="1"/>
  <c r="I2185" i="1"/>
  <c r="G2193" i="1"/>
  <c r="I2201" i="1"/>
  <c r="G2209" i="1"/>
  <c r="L2209" i="1" s="1"/>
  <c r="I2217" i="1"/>
  <c r="G2225" i="1"/>
  <c r="L2225" i="1" s="1"/>
  <c r="I2233" i="1"/>
  <c r="G2241" i="1"/>
  <c r="L2241" i="1" s="1"/>
  <c r="I2249" i="1"/>
  <c r="G2257" i="1"/>
  <c r="I2265" i="1"/>
  <c r="G2273" i="1"/>
  <c r="L2273" i="1" s="1"/>
  <c r="I2281" i="1"/>
  <c r="G2289" i="1"/>
  <c r="L2289" i="1" s="1"/>
  <c r="I2297" i="1"/>
  <c r="G2305" i="1"/>
  <c r="L2305" i="1" s="1"/>
  <c r="I2313" i="1"/>
  <c r="G2321" i="1"/>
  <c r="I2329" i="1"/>
  <c r="G2337" i="1"/>
  <c r="L2337" i="1" s="1"/>
  <c r="I2345" i="1"/>
  <c r="G2353" i="1"/>
  <c r="L2353" i="1" s="1"/>
  <c r="I2361" i="1"/>
  <c r="G2369" i="1"/>
  <c r="L2369" i="1" s="1"/>
  <c r="I2377" i="1"/>
  <c r="G2385" i="1"/>
  <c r="I2393" i="1"/>
  <c r="G2401" i="1"/>
  <c r="L2401" i="1" s="1"/>
  <c r="I2409" i="1"/>
  <c r="G2417" i="1"/>
  <c r="L2417" i="1" s="1"/>
  <c r="I2425" i="1"/>
  <c r="G2433" i="1"/>
  <c r="H2437" i="1"/>
  <c r="I2441" i="1"/>
  <c r="G2449" i="1"/>
  <c r="I2457" i="1"/>
  <c r="G2465" i="1"/>
  <c r="H2469" i="1"/>
  <c r="I2473" i="1"/>
  <c r="G2481" i="1"/>
  <c r="H2485" i="1"/>
  <c r="I2489" i="1"/>
  <c r="G2497" i="1"/>
  <c r="H2501" i="1"/>
  <c r="I2505" i="1"/>
  <c r="G2513" i="1"/>
  <c r="H2517" i="1"/>
  <c r="I2521" i="1"/>
  <c r="G2529" i="1"/>
  <c r="H2533" i="1"/>
  <c r="I2537" i="1"/>
  <c r="G2545" i="1"/>
  <c r="H2549" i="1"/>
  <c r="I2553" i="1"/>
  <c r="G2561" i="1"/>
  <c r="H2565" i="1"/>
  <c r="I2569" i="1"/>
  <c r="G2577" i="1"/>
  <c r="H2581" i="1"/>
  <c r="I2585" i="1"/>
  <c r="G2593" i="1"/>
  <c r="H2597" i="1"/>
  <c r="I2601" i="1"/>
  <c r="I1797" i="1"/>
  <c r="I1813" i="1"/>
  <c r="I1829" i="1"/>
  <c r="I1845" i="1"/>
  <c r="I1861" i="1"/>
  <c r="H1893" i="1"/>
  <c r="H1909" i="1"/>
  <c r="H1925" i="1"/>
  <c r="H1941" i="1"/>
  <c r="H1957" i="1"/>
  <c r="H1973" i="1"/>
  <c r="H1989" i="1"/>
  <c r="H2005" i="1"/>
  <c r="H2021" i="1"/>
  <c r="H2037" i="1"/>
  <c r="H2053" i="1"/>
  <c r="H2069" i="1"/>
  <c r="H2085" i="1"/>
  <c r="H2101" i="1"/>
  <c r="H2117" i="1"/>
  <c r="H2133" i="1"/>
  <c r="H2149" i="1"/>
  <c r="H2165" i="1"/>
  <c r="H2181" i="1"/>
  <c r="H2197" i="1"/>
  <c r="H2213" i="1"/>
  <c r="H2229" i="1"/>
  <c r="H2245" i="1"/>
  <c r="H2261" i="1"/>
  <c r="H2277" i="1"/>
  <c r="H2293" i="1"/>
  <c r="H2309" i="1"/>
  <c r="H2325" i="1"/>
  <c r="H2341" i="1"/>
  <c r="H2357" i="1"/>
  <c r="H2373" i="1"/>
  <c r="H2389" i="1"/>
  <c r="H2405" i="1"/>
  <c r="H2421" i="1"/>
  <c r="H2453" i="1"/>
  <c r="G2609" i="1"/>
  <c r="H2613" i="1"/>
  <c r="I2617" i="1"/>
  <c r="G2625" i="1"/>
  <c r="H2629" i="1"/>
  <c r="I2633" i="1"/>
  <c r="G2641" i="1"/>
  <c r="H2645" i="1"/>
  <c r="I2649" i="1"/>
  <c r="G2657" i="1"/>
  <c r="H2661" i="1"/>
  <c r="I2665" i="1"/>
  <c r="G2673" i="1"/>
  <c r="H2677" i="1"/>
  <c r="I2681" i="1"/>
  <c r="G2689" i="1"/>
  <c r="H2693" i="1"/>
  <c r="I2697" i="1"/>
  <c r="G2705" i="1"/>
  <c r="H2709" i="1"/>
  <c r="I2713" i="1"/>
  <c r="G2721" i="1"/>
  <c r="H2725" i="1"/>
  <c r="I2729" i="1"/>
  <c r="G2737" i="1"/>
  <c r="H2741" i="1"/>
  <c r="I2745" i="1"/>
  <c r="G2753" i="1"/>
  <c r="H2757" i="1"/>
  <c r="I2761" i="1"/>
  <c r="G2769" i="1"/>
  <c r="H2773" i="1"/>
  <c r="I2777" i="1"/>
  <c r="G2785" i="1"/>
  <c r="H2789" i="1"/>
  <c r="I2793" i="1"/>
  <c r="G2801" i="1"/>
  <c r="H2805" i="1"/>
  <c r="I2809" i="1"/>
  <c r="G2817" i="1"/>
  <c r="H2821" i="1"/>
  <c r="I2825" i="1"/>
  <c r="G2833" i="1"/>
  <c r="H2837" i="1"/>
  <c r="I2841" i="1"/>
  <c r="G2849" i="1"/>
  <c r="H2853" i="1"/>
  <c r="I2857" i="1"/>
  <c r="G2865" i="1"/>
  <c r="H2869" i="1"/>
  <c r="I2873" i="1"/>
  <c r="G2881" i="1"/>
  <c r="H2885" i="1"/>
  <c r="I2889" i="1"/>
  <c r="G2897" i="1"/>
  <c r="H2901" i="1"/>
  <c r="I2905" i="1"/>
  <c r="G2913" i="1"/>
  <c r="H2917" i="1"/>
  <c r="I2921" i="1"/>
  <c r="G2929" i="1"/>
  <c r="H2933" i="1"/>
  <c r="I2937" i="1"/>
  <c r="G2945" i="1"/>
  <c r="H2949" i="1"/>
  <c r="I2953" i="1"/>
  <c r="G2961" i="1"/>
  <c r="H2965" i="1"/>
  <c r="I2969" i="1"/>
  <c r="G2977" i="1"/>
  <c r="H2981" i="1"/>
  <c r="I2985" i="1"/>
  <c r="G2993" i="1"/>
  <c r="H2997" i="1"/>
  <c r="I3001" i="1"/>
  <c r="G3009" i="1"/>
  <c r="H3013" i="1"/>
  <c r="I3017" i="1"/>
  <c r="G3025" i="1"/>
  <c r="H3029" i="1"/>
  <c r="I3033" i="1"/>
  <c r="G3041" i="1"/>
  <c r="G3057" i="1"/>
  <c r="G3073" i="1"/>
  <c r="G3089" i="1"/>
  <c r="I3045" i="1"/>
  <c r="I3061" i="1"/>
  <c r="I3077" i="1"/>
  <c r="I3093" i="1"/>
  <c r="G1567" i="1"/>
  <c r="G1983" i="1"/>
  <c r="G1570" i="1"/>
  <c r="H1574" i="1"/>
  <c r="I1578" i="1"/>
  <c r="G1586" i="1"/>
  <c r="H1590" i="1"/>
  <c r="I1594" i="1"/>
  <c r="G1602" i="1"/>
  <c r="H1606" i="1"/>
  <c r="I1610" i="1"/>
  <c r="G1618" i="1"/>
  <c r="H1622" i="1"/>
  <c r="I1626" i="1"/>
  <c r="G1634" i="1"/>
  <c r="H1638" i="1"/>
  <c r="I1642" i="1"/>
  <c r="G1650" i="1"/>
  <c r="H1654" i="1"/>
  <c r="I1658" i="1"/>
  <c r="G1666" i="1"/>
  <c r="H1670" i="1"/>
  <c r="I1674" i="1"/>
  <c r="G1682" i="1"/>
  <c r="H1686" i="1"/>
  <c r="I1690" i="1"/>
  <c r="G1698" i="1"/>
  <c r="H1702" i="1"/>
  <c r="I1706" i="1"/>
  <c r="G1714" i="1"/>
  <c r="H1718" i="1"/>
  <c r="I1722" i="1"/>
  <c r="G1730" i="1"/>
  <c r="H1734" i="1"/>
  <c r="I1738" i="1"/>
  <c r="G1746" i="1"/>
  <c r="H1750" i="1"/>
  <c r="I1754" i="1"/>
  <c r="G1762" i="1"/>
  <c r="H1766" i="1"/>
  <c r="I1770" i="1"/>
  <c r="G1778" i="1"/>
  <c r="H1782" i="1"/>
  <c r="I1786" i="1"/>
  <c r="G1794" i="1"/>
  <c r="H1798" i="1"/>
  <c r="I1802" i="1"/>
  <c r="G1810" i="1"/>
  <c r="H1814" i="1"/>
  <c r="I1818" i="1"/>
  <c r="G1826" i="1"/>
  <c r="H1830" i="1"/>
  <c r="I1834" i="1"/>
  <c r="G1842" i="1"/>
  <c r="H1846" i="1"/>
  <c r="I1850" i="1"/>
  <c r="G1858" i="1"/>
  <c r="H1862" i="1"/>
  <c r="I1866" i="1"/>
  <c r="G1874" i="1"/>
  <c r="H1878" i="1"/>
  <c r="I1882" i="1"/>
  <c r="G1890" i="1"/>
  <c r="H1894" i="1"/>
  <c r="I1898" i="1"/>
  <c r="G1906" i="1"/>
  <c r="H1910" i="1"/>
  <c r="I1914" i="1"/>
  <c r="G1922" i="1"/>
  <c r="H1926" i="1"/>
  <c r="I1930" i="1"/>
  <c r="G1938" i="1"/>
  <c r="H1942" i="1"/>
  <c r="I1946" i="1"/>
  <c r="G1954" i="1"/>
  <c r="H1958" i="1"/>
  <c r="I1962" i="1"/>
  <c r="G1970" i="1"/>
  <c r="H1974" i="1"/>
  <c r="I1978" i="1"/>
  <c r="G1986" i="1"/>
  <c r="H1990" i="1"/>
  <c r="I1994" i="1"/>
  <c r="G2002" i="1"/>
  <c r="H2006" i="1"/>
  <c r="I2010" i="1"/>
  <c r="G2018" i="1"/>
  <c r="H2022" i="1"/>
  <c r="I2026" i="1"/>
  <c r="G2034" i="1"/>
  <c r="H2038" i="1"/>
  <c r="I2042" i="1"/>
  <c r="G2050" i="1"/>
  <c r="H2054" i="1"/>
  <c r="I2058" i="1"/>
  <c r="G2066" i="1"/>
  <c r="H2070" i="1"/>
  <c r="I2074" i="1"/>
  <c r="G2082" i="1"/>
  <c r="H2086" i="1"/>
  <c r="I2090" i="1"/>
  <c r="G2098" i="1"/>
  <c r="H2102" i="1"/>
  <c r="I2106" i="1"/>
  <c r="G2114" i="1"/>
  <c r="H2118" i="1"/>
  <c r="I2122" i="1"/>
  <c r="G2130" i="1"/>
  <c r="H2134" i="1"/>
  <c r="I2138" i="1"/>
  <c r="G2146" i="1"/>
  <c r="H2150" i="1"/>
  <c r="I2154" i="1"/>
  <c r="G2162" i="1"/>
  <c r="H2166" i="1"/>
  <c r="I2170" i="1"/>
  <c r="G2178" i="1"/>
  <c r="H2182" i="1"/>
  <c r="I2186" i="1"/>
  <c r="G2194" i="1"/>
  <c r="H2198" i="1"/>
  <c r="I2202" i="1"/>
  <c r="G2210" i="1"/>
  <c r="H2214" i="1"/>
  <c r="I2218" i="1"/>
  <c r="G2226" i="1"/>
  <c r="H2230" i="1"/>
  <c r="I2234" i="1"/>
  <c r="G2242" i="1"/>
  <c r="H2246" i="1"/>
  <c r="I2250" i="1"/>
  <c r="G2258" i="1"/>
  <c r="H2262" i="1"/>
  <c r="I2266" i="1"/>
  <c r="G2274" i="1"/>
  <c r="H2278" i="1"/>
  <c r="I2282" i="1"/>
  <c r="G2290" i="1"/>
  <c r="H2294" i="1"/>
  <c r="I2298" i="1"/>
  <c r="G2306" i="1"/>
  <c r="H2310" i="1"/>
  <c r="I2314" i="1"/>
  <c r="G2322" i="1"/>
  <c r="H2326" i="1"/>
  <c r="I2330" i="1"/>
  <c r="G2338" i="1"/>
  <c r="H2342" i="1"/>
  <c r="I2346" i="1"/>
  <c r="G2354" i="1"/>
  <c r="H2358" i="1"/>
  <c r="I2362" i="1"/>
  <c r="G2370" i="1"/>
  <c r="H2374" i="1"/>
  <c r="I2378" i="1"/>
  <c r="G2386" i="1"/>
  <c r="H2390" i="1"/>
  <c r="I2394" i="1"/>
  <c r="G2402" i="1"/>
  <c r="H2406" i="1"/>
  <c r="I2410" i="1"/>
  <c r="G2418" i="1"/>
  <c r="H2422" i="1"/>
  <c r="I2426" i="1"/>
  <c r="G2434" i="1"/>
  <c r="H2438" i="1"/>
  <c r="I2442" i="1"/>
  <c r="G2450" i="1"/>
  <c r="H2454" i="1"/>
  <c r="I2458" i="1"/>
  <c r="G2466" i="1"/>
  <c r="H2470" i="1"/>
  <c r="I2474" i="1"/>
  <c r="G2482" i="1"/>
  <c r="H2486" i="1"/>
  <c r="I2490" i="1"/>
  <c r="G2498" i="1"/>
  <c r="H2502" i="1"/>
  <c r="I2506" i="1"/>
  <c r="G2514" i="1"/>
  <c r="H2518" i="1"/>
  <c r="I2522" i="1"/>
  <c r="G2530" i="1"/>
  <c r="H2534" i="1"/>
  <c r="I2538" i="1"/>
  <c r="G2546" i="1"/>
  <c r="H2550" i="1"/>
  <c r="I2554" i="1"/>
  <c r="G2562" i="1"/>
  <c r="H2566" i="1"/>
  <c r="I2570" i="1"/>
  <c r="G2578" i="1"/>
  <c r="H2582" i="1"/>
  <c r="I2586" i="1"/>
  <c r="G2594" i="1"/>
  <c r="H2598" i="1"/>
  <c r="I2602" i="1"/>
  <c r="G2610" i="1"/>
  <c r="H2614" i="1"/>
  <c r="I2618" i="1"/>
  <c r="G2626" i="1"/>
  <c r="H2630" i="1"/>
  <c r="I2634" i="1"/>
  <c r="G2642" i="1"/>
  <c r="H2646" i="1"/>
  <c r="I2650" i="1"/>
  <c r="G2658" i="1"/>
  <c r="H2662" i="1"/>
  <c r="I2666" i="1"/>
  <c r="G2674" i="1"/>
  <c r="H2678" i="1"/>
  <c r="I2682" i="1"/>
  <c r="G2690" i="1"/>
  <c r="H2694" i="1"/>
  <c r="I2698" i="1"/>
  <c r="G2706" i="1"/>
  <c r="H2710" i="1"/>
  <c r="I2714" i="1"/>
  <c r="G2722" i="1"/>
  <c r="H2726" i="1"/>
  <c r="I2730" i="1"/>
  <c r="G2738" i="1"/>
  <c r="H2742" i="1"/>
  <c r="I2746" i="1"/>
  <c r="G2754" i="1"/>
  <c r="H2758" i="1"/>
  <c r="I2762" i="1"/>
  <c r="G2770" i="1"/>
  <c r="H2774" i="1"/>
  <c r="I2778" i="1"/>
  <c r="G2786" i="1"/>
  <c r="H2790" i="1"/>
  <c r="I2794" i="1"/>
  <c r="G2802" i="1"/>
  <c r="H2806" i="1"/>
  <c r="I2810" i="1"/>
  <c r="G2818" i="1"/>
  <c r="H2822" i="1"/>
  <c r="I2826" i="1"/>
  <c r="G2834" i="1"/>
  <c r="H2838" i="1"/>
  <c r="I2842" i="1"/>
  <c r="G2850" i="1"/>
  <c r="H2854" i="1"/>
  <c r="I2858" i="1"/>
  <c r="G2866" i="1"/>
  <c r="H2870" i="1"/>
  <c r="I2874" i="1"/>
  <c r="G2882" i="1"/>
  <c r="H2886" i="1"/>
  <c r="I2890" i="1"/>
  <c r="G2898" i="1"/>
  <c r="H2902" i="1"/>
  <c r="I2906" i="1"/>
  <c r="G2914" i="1"/>
  <c r="H2918" i="1"/>
  <c r="I2922" i="1"/>
  <c r="G2930" i="1"/>
  <c r="H2934" i="1"/>
  <c r="I2938" i="1"/>
  <c r="G2946" i="1"/>
  <c r="H2950" i="1"/>
  <c r="I2954" i="1"/>
  <c r="G2962" i="1"/>
  <c r="H2966" i="1"/>
  <c r="I2970" i="1"/>
  <c r="G2978" i="1"/>
  <c r="H2982" i="1"/>
  <c r="I2986" i="1"/>
  <c r="G2994" i="1"/>
  <c r="H2998" i="1"/>
  <c r="I3002" i="1"/>
  <c r="G3010" i="1"/>
  <c r="H3014" i="1"/>
  <c r="I3018" i="1"/>
  <c r="G3026" i="1"/>
  <c r="H3030" i="1"/>
  <c r="I3034" i="1"/>
  <c r="G3042" i="1"/>
  <c r="H3046" i="1"/>
  <c r="I3050" i="1"/>
  <c r="G3058" i="1"/>
  <c r="H3062" i="1"/>
  <c r="I3066" i="1"/>
  <c r="G3074" i="1"/>
  <c r="H3078" i="1"/>
  <c r="I3082" i="1"/>
  <c r="G3090" i="1"/>
  <c r="H3094" i="1"/>
  <c r="I3098" i="1"/>
  <c r="H1563" i="1"/>
  <c r="I1571" i="1"/>
  <c r="G1579" i="1"/>
  <c r="H1583" i="1"/>
  <c r="I1587" i="1"/>
  <c r="G1595" i="1"/>
  <c r="H1599" i="1"/>
  <c r="I1603" i="1"/>
  <c r="G1611" i="1"/>
  <c r="H1615" i="1"/>
  <c r="I1619" i="1"/>
  <c r="G1627" i="1"/>
  <c r="H1631" i="1"/>
  <c r="I1635" i="1"/>
  <c r="G1643" i="1"/>
  <c r="H1647" i="1"/>
  <c r="I1651" i="1"/>
  <c r="G1659" i="1"/>
  <c r="H1663" i="1"/>
  <c r="I1667" i="1"/>
  <c r="G1675" i="1"/>
  <c r="H1679" i="1"/>
  <c r="I1683" i="1"/>
  <c r="G1691" i="1"/>
  <c r="H1695" i="1"/>
  <c r="I1699" i="1"/>
  <c r="G1707" i="1"/>
  <c r="H1711" i="1"/>
  <c r="I1715" i="1"/>
  <c r="G1723" i="1"/>
  <c r="H1727" i="1"/>
  <c r="I1731" i="1"/>
  <c r="G1739" i="1"/>
  <c r="H1743" i="1"/>
  <c r="I1747" i="1"/>
  <c r="G1755" i="1"/>
  <c r="H1759" i="1"/>
  <c r="I1763" i="1"/>
  <c r="G1771" i="1"/>
  <c r="H1775" i="1"/>
  <c r="I1779" i="1"/>
  <c r="G1787" i="1"/>
  <c r="H1791" i="1"/>
  <c r="I1795" i="1"/>
  <c r="G1803" i="1"/>
  <c r="H1807" i="1"/>
  <c r="I1811" i="1"/>
  <c r="G1819" i="1"/>
  <c r="H1823" i="1"/>
  <c r="I1827" i="1"/>
  <c r="G1835" i="1"/>
  <c r="H1839" i="1"/>
  <c r="I1843" i="1"/>
  <c r="G1851" i="1"/>
  <c r="H1855" i="1"/>
  <c r="I1859" i="1"/>
  <c r="G1867" i="1"/>
  <c r="H1871" i="1"/>
  <c r="I1875" i="1"/>
  <c r="G1883" i="1"/>
  <c r="H1887" i="1"/>
  <c r="I1891" i="1"/>
  <c r="G1899" i="1"/>
  <c r="H1903" i="1"/>
  <c r="I1907" i="1"/>
  <c r="G1915" i="1"/>
  <c r="H1919" i="1"/>
  <c r="I1923" i="1"/>
  <c r="G1931" i="1"/>
  <c r="H1935" i="1"/>
  <c r="I1939" i="1"/>
  <c r="G1947" i="1"/>
  <c r="H1951" i="1"/>
  <c r="I1955" i="1"/>
  <c r="G1963" i="1"/>
  <c r="H1967" i="1"/>
  <c r="I1971" i="1"/>
  <c r="G1979" i="1"/>
  <c r="I1987" i="1"/>
  <c r="G1995" i="1"/>
  <c r="H1999" i="1"/>
  <c r="I2003" i="1"/>
  <c r="G2011" i="1"/>
  <c r="H2015" i="1"/>
  <c r="I2019" i="1"/>
  <c r="G2027" i="1"/>
  <c r="H2031" i="1"/>
  <c r="I2035" i="1"/>
  <c r="G2043" i="1"/>
  <c r="H2047" i="1"/>
  <c r="I2051" i="1"/>
  <c r="G2059" i="1"/>
  <c r="H2063" i="1"/>
  <c r="I2067" i="1"/>
  <c r="G2075" i="1"/>
  <c r="H2079" i="1"/>
  <c r="I2083" i="1"/>
  <c r="G2091" i="1"/>
  <c r="H2095" i="1"/>
  <c r="I2099" i="1"/>
  <c r="G2107" i="1"/>
  <c r="H2111" i="1"/>
  <c r="I2115" i="1"/>
  <c r="G2123" i="1"/>
  <c r="H2127" i="1"/>
  <c r="I2131" i="1"/>
  <c r="G2139" i="1"/>
  <c r="H2143" i="1"/>
  <c r="I2147" i="1"/>
  <c r="G2155" i="1"/>
  <c r="H2159" i="1"/>
  <c r="I2163" i="1"/>
  <c r="G2171" i="1"/>
  <c r="H2175" i="1"/>
  <c r="I2179" i="1"/>
  <c r="G2187" i="1"/>
  <c r="H2191" i="1"/>
  <c r="I2195" i="1"/>
  <c r="G2203" i="1"/>
  <c r="H2207" i="1"/>
  <c r="I2211" i="1"/>
  <c r="G2219" i="1"/>
  <c r="H2223" i="1"/>
  <c r="I2227" i="1"/>
  <c r="G2235" i="1"/>
  <c r="H2239" i="1"/>
  <c r="I2243" i="1"/>
  <c r="G2251" i="1"/>
  <c r="H2255" i="1"/>
  <c r="I2259" i="1"/>
  <c r="G2267" i="1"/>
  <c r="H2271" i="1"/>
  <c r="I2275" i="1"/>
  <c r="G2283" i="1"/>
  <c r="H2287" i="1"/>
  <c r="I2291" i="1"/>
  <c r="G2299" i="1"/>
  <c r="H2303" i="1"/>
  <c r="I2307" i="1"/>
  <c r="G2315" i="1"/>
  <c r="H2319" i="1"/>
  <c r="I2323" i="1"/>
  <c r="G2331" i="1"/>
  <c r="H2335" i="1"/>
  <c r="I2339" i="1"/>
  <c r="G2347" i="1"/>
  <c r="H2351" i="1"/>
  <c r="I2355" i="1"/>
  <c r="G2363" i="1"/>
  <c r="H2367" i="1"/>
  <c r="I2371" i="1"/>
  <c r="G2379" i="1"/>
  <c r="H2383" i="1"/>
  <c r="I2387" i="1"/>
  <c r="G2395" i="1"/>
  <c r="H2399" i="1"/>
  <c r="I2403" i="1"/>
  <c r="G2411" i="1"/>
  <c r="H2415" i="1"/>
  <c r="I2419" i="1"/>
  <c r="G2427" i="1"/>
  <c r="H2431" i="1"/>
  <c r="I2435" i="1"/>
  <c r="G2443" i="1"/>
  <c r="H2447" i="1"/>
  <c r="I2451" i="1"/>
  <c r="G2459" i="1"/>
  <c r="H2463" i="1"/>
  <c r="I2467" i="1"/>
  <c r="G2475" i="1"/>
  <c r="H2479" i="1"/>
  <c r="I2483" i="1"/>
  <c r="G2491" i="1"/>
  <c r="H2495" i="1"/>
  <c r="I2499" i="1"/>
  <c r="G2507" i="1"/>
  <c r="H2511" i="1"/>
  <c r="I2515" i="1"/>
  <c r="G2523" i="1"/>
  <c r="H2527" i="1"/>
  <c r="I2531" i="1"/>
  <c r="G2539" i="1"/>
  <c r="H2543" i="1"/>
  <c r="I2547" i="1"/>
  <c r="G2555" i="1"/>
  <c r="H2559" i="1"/>
  <c r="I2563" i="1"/>
  <c r="G2571" i="1"/>
  <c r="H2575" i="1"/>
  <c r="I2579" i="1"/>
  <c r="G2587" i="1"/>
  <c r="H2591" i="1"/>
  <c r="I2595" i="1"/>
  <c r="G2603" i="1"/>
  <c r="H2607" i="1"/>
  <c r="I2611" i="1"/>
  <c r="G2619" i="1"/>
  <c r="H2623" i="1"/>
  <c r="I2627" i="1"/>
  <c r="G2635" i="1"/>
  <c r="H2639" i="1"/>
  <c r="I2643" i="1"/>
  <c r="G2651" i="1"/>
  <c r="H2655" i="1"/>
  <c r="I2659" i="1"/>
  <c r="G2667" i="1"/>
  <c r="H2671" i="1"/>
  <c r="I2675" i="1"/>
  <c r="G2683" i="1"/>
  <c r="H2687" i="1"/>
  <c r="I2691" i="1"/>
  <c r="G2699" i="1"/>
  <c r="H2703" i="1"/>
  <c r="I2707" i="1"/>
  <c r="G2715" i="1"/>
  <c r="H2719" i="1"/>
  <c r="I2723" i="1"/>
  <c r="G2731" i="1"/>
  <c r="H2735" i="1"/>
  <c r="I2739" i="1"/>
  <c r="G2747" i="1"/>
  <c r="H2751" i="1"/>
  <c r="I2755" i="1"/>
  <c r="G2763" i="1"/>
  <c r="H2767" i="1"/>
  <c r="I2771" i="1"/>
  <c r="G2779" i="1"/>
  <c r="H2783" i="1"/>
  <c r="I2787" i="1"/>
  <c r="G2795" i="1"/>
  <c r="H2799" i="1"/>
  <c r="I2803" i="1"/>
  <c r="G2811" i="1"/>
  <c r="H2815" i="1"/>
  <c r="I2819" i="1"/>
  <c r="G2827" i="1"/>
  <c r="H2831" i="1"/>
  <c r="I2835" i="1"/>
  <c r="G2843" i="1"/>
  <c r="H2847" i="1"/>
  <c r="I2851" i="1"/>
  <c r="G2859" i="1"/>
  <c r="H2863" i="1"/>
  <c r="I2867" i="1"/>
  <c r="G2875" i="1"/>
  <c r="H2879" i="1"/>
  <c r="I2883" i="1"/>
  <c r="G2891" i="1"/>
  <c r="H2895" i="1"/>
  <c r="I2899" i="1"/>
  <c r="G2907" i="1"/>
  <c r="H2911" i="1"/>
  <c r="I2915" i="1"/>
  <c r="G2923" i="1"/>
  <c r="H2927" i="1"/>
  <c r="I2931" i="1"/>
  <c r="G2939" i="1"/>
  <c r="H2943" i="1"/>
  <c r="I2947" i="1"/>
  <c r="G2955" i="1"/>
  <c r="H2959" i="1"/>
  <c r="I2963" i="1"/>
  <c r="G2971" i="1"/>
  <c r="H2975" i="1"/>
  <c r="I2979" i="1"/>
  <c r="G2987" i="1"/>
  <c r="H2991" i="1"/>
  <c r="I2995" i="1"/>
  <c r="G3003" i="1"/>
  <c r="H3007" i="1"/>
  <c r="I3011" i="1"/>
  <c r="G3019" i="1"/>
  <c r="H3023" i="1"/>
  <c r="I3027" i="1"/>
  <c r="G3035" i="1"/>
  <c r="H3039" i="1"/>
  <c r="I3043" i="1"/>
  <c r="G3051" i="1"/>
  <c r="H3055" i="1"/>
  <c r="I3059" i="1"/>
  <c r="G3067" i="1"/>
  <c r="H3071" i="1"/>
  <c r="I3075" i="1"/>
  <c r="G3083" i="1"/>
  <c r="H3087" i="1"/>
  <c r="I3091" i="1"/>
  <c r="G3099" i="1"/>
  <c r="H3103" i="1"/>
  <c r="I1564" i="1"/>
  <c r="G1572" i="1"/>
  <c r="H1576" i="1"/>
  <c r="I1580" i="1"/>
  <c r="G1588" i="1"/>
  <c r="H1592" i="1"/>
  <c r="I1596" i="1"/>
  <c r="G1604" i="1"/>
  <c r="H1608" i="1"/>
  <c r="I1612" i="1"/>
  <c r="G1620" i="1"/>
  <c r="H1624" i="1"/>
  <c r="I1628" i="1"/>
  <c r="G1636" i="1"/>
  <c r="H1640" i="1"/>
  <c r="I1644" i="1"/>
  <c r="G1652" i="1"/>
  <c r="H1656" i="1"/>
  <c r="I1660" i="1"/>
  <c r="G1668" i="1"/>
  <c r="H1672" i="1"/>
  <c r="I1676" i="1"/>
  <c r="G1684" i="1"/>
  <c r="H1688" i="1"/>
  <c r="I1692" i="1"/>
  <c r="G1700" i="1"/>
  <c r="H1704" i="1"/>
  <c r="I1708" i="1"/>
  <c r="G1716" i="1"/>
  <c r="H1720" i="1"/>
  <c r="I1724" i="1"/>
  <c r="G1732" i="1"/>
  <c r="H1736" i="1"/>
  <c r="I1740" i="1"/>
  <c r="G1748" i="1"/>
  <c r="H1752" i="1"/>
  <c r="I1756" i="1"/>
  <c r="G1764" i="1"/>
  <c r="H1768" i="1"/>
  <c r="I1772" i="1"/>
  <c r="G1780" i="1"/>
  <c r="H1784" i="1"/>
  <c r="I1788" i="1"/>
  <c r="G1796" i="1"/>
  <c r="H1800" i="1"/>
  <c r="H1804" i="1"/>
  <c r="G1812" i="1"/>
  <c r="H1816" i="1"/>
  <c r="I1820" i="1"/>
  <c r="G1828" i="1"/>
  <c r="H1832" i="1"/>
  <c r="H1836" i="1"/>
  <c r="G1844" i="1"/>
  <c r="H1848" i="1"/>
  <c r="I1852" i="1"/>
  <c r="G1860" i="1"/>
  <c r="H1864" i="1"/>
  <c r="H1868" i="1"/>
  <c r="H1880" i="1"/>
  <c r="I1884" i="1"/>
  <c r="G1892" i="1"/>
  <c r="H1896" i="1"/>
  <c r="I1900" i="1"/>
  <c r="G1908" i="1"/>
  <c r="H1912" i="1"/>
  <c r="I1916" i="1"/>
  <c r="G1924" i="1"/>
  <c r="H1928" i="1"/>
  <c r="I1932" i="1"/>
  <c r="G1940" i="1"/>
  <c r="H1944" i="1"/>
  <c r="I1948" i="1"/>
  <c r="G1956" i="1"/>
  <c r="H1960" i="1"/>
  <c r="I1964" i="1"/>
  <c r="G1972" i="1"/>
  <c r="H1976" i="1"/>
  <c r="I1980" i="1"/>
  <c r="G1988" i="1"/>
  <c r="H1992" i="1"/>
  <c r="I1996" i="1"/>
  <c r="G2004" i="1"/>
  <c r="H2008" i="1"/>
  <c r="I2012" i="1"/>
  <c r="G2020" i="1"/>
  <c r="H2024" i="1"/>
  <c r="I2028" i="1"/>
  <c r="G2036" i="1"/>
  <c r="H2040" i="1"/>
  <c r="I2044" i="1"/>
  <c r="G2052" i="1"/>
  <c r="H2056" i="1"/>
  <c r="I2060" i="1"/>
  <c r="G2068" i="1"/>
  <c r="H2072" i="1"/>
  <c r="I2076" i="1"/>
  <c r="G2084" i="1"/>
  <c r="H2088" i="1"/>
  <c r="I2092" i="1"/>
  <c r="G2100" i="1"/>
  <c r="H2104" i="1"/>
  <c r="I2108" i="1"/>
  <c r="G2116" i="1"/>
  <c r="H2120" i="1"/>
  <c r="I2124" i="1"/>
  <c r="G2132" i="1"/>
  <c r="H2136" i="1"/>
  <c r="I2140" i="1"/>
  <c r="G2148" i="1"/>
  <c r="H2152" i="1"/>
  <c r="I2156" i="1"/>
  <c r="G2164" i="1"/>
  <c r="H2168" i="1"/>
  <c r="I2172" i="1"/>
  <c r="G2180" i="1"/>
  <c r="H2184" i="1"/>
  <c r="I2188" i="1"/>
  <c r="G2196" i="1"/>
  <c r="H2200" i="1"/>
  <c r="I2204" i="1"/>
  <c r="G2212" i="1"/>
  <c r="H2216" i="1"/>
  <c r="I2220" i="1"/>
  <c r="G2228" i="1"/>
  <c r="H2232" i="1"/>
  <c r="I2236" i="1"/>
  <c r="G2244" i="1"/>
  <c r="H2248" i="1"/>
  <c r="I2252" i="1"/>
  <c r="G2260" i="1"/>
  <c r="H2264" i="1"/>
  <c r="I2268" i="1"/>
  <c r="G2276" i="1"/>
  <c r="H2280" i="1"/>
  <c r="I2284" i="1"/>
  <c r="G2292" i="1"/>
  <c r="H2296" i="1"/>
  <c r="I2300" i="1"/>
  <c r="G2308" i="1"/>
  <c r="H2312" i="1"/>
  <c r="I2316" i="1"/>
  <c r="G2324" i="1"/>
  <c r="H2328" i="1"/>
  <c r="I2332" i="1"/>
  <c r="G2340" i="1"/>
  <c r="H2344" i="1"/>
  <c r="I2348" i="1"/>
  <c r="G2356" i="1"/>
  <c r="H2360" i="1"/>
  <c r="I2364" i="1"/>
  <c r="G2372" i="1"/>
  <c r="H2376" i="1"/>
  <c r="I2380" i="1"/>
  <c r="G2388" i="1"/>
  <c r="H2392" i="1"/>
  <c r="I2396" i="1"/>
  <c r="G2404" i="1"/>
  <c r="H2408" i="1"/>
  <c r="I2412" i="1"/>
  <c r="G2420" i="1"/>
  <c r="H2424" i="1"/>
  <c r="I2428" i="1"/>
  <c r="G2436" i="1"/>
  <c r="H2440" i="1"/>
  <c r="I2444" i="1"/>
  <c r="G2452" i="1"/>
  <c r="H2456" i="1"/>
  <c r="I2460" i="1"/>
  <c r="G2468" i="1"/>
  <c r="H2472" i="1"/>
  <c r="I2476" i="1"/>
  <c r="G2484" i="1"/>
  <c r="H2488" i="1"/>
  <c r="I2492" i="1"/>
  <c r="G2500" i="1"/>
  <c r="H2504" i="1"/>
  <c r="I2508" i="1"/>
  <c r="G2516" i="1"/>
  <c r="H2520" i="1"/>
  <c r="I2524" i="1"/>
  <c r="G2532" i="1"/>
  <c r="H2536" i="1"/>
  <c r="I2540" i="1"/>
  <c r="G2548" i="1"/>
  <c r="H2552" i="1"/>
  <c r="I2556" i="1"/>
  <c r="G2564" i="1"/>
  <c r="H2568" i="1"/>
  <c r="I2572" i="1"/>
  <c r="G2580" i="1"/>
  <c r="H2584" i="1"/>
  <c r="H4660" i="1"/>
  <c r="H4661" i="1" s="1"/>
  <c r="H4662" i="1" s="1"/>
  <c r="H4663" i="1" s="1"/>
  <c r="H4664" i="1" s="1"/>
  <c r="H4665" i="1" s="1"/>
  <c r="H4666" i="1" s="1"/>
  <c r="H4667" i="1" s="1"/>
  <c r="H4668" i="1" s="1"/>
  <c r="H4669" i="1" s="1"/>
  <c r="H4670" i="1" s="1"/>
  <c r="H4671" i="1" s="1"/>
  <c r="H4672" i="1" s="1"/>
  <c r="H4673" i="1" s="1"/>
  <c r="H4674" i="1" s="1"/>
  <c r="H4675" i="1" s="1"/>
  <c r="H4676" i="1" s="1"/>
  <c r="H4677" i="1" s="1"/>
  <c r="H4678" i="1" s="1"/>
  <c r="H4679" i="1" s="1"/>
  <c r="H4680" i="1" s="1"/>
  <c r="H4681" i="1" s="1"/>
  <c r="H4682" i="1" s="1"/>
  <c r="H4683" i="1" s="1"/>
  <c r="H4684" i="1" s="1"/>
  <c r="H4685" i="1" s="1"/>
  <c r="H4686" i="1" s="1"/>
  <c r="H4687" i="1" s="1"/>
  <c r="H4688" i="1" s="1"/>
  <c r="H4689" i="1" s="1"/>
  <c r="H4690" i="1" s="1"/>
  <c r="H4691" i="1" s="1"/>
  <c r="H4692" i="1" s="1"/>
  <c r="H4693" i="1" s="1"/>
  <c r="H4694" i="1" s="1"/>
  <c r="H4695" i="1" s="1"/>
  <c r="H4696" i="1" s="1"/>
  <c r="H4697" i="1" s="1"/>
  <c r="H4698" i="1" s="1"/>
  <c r="H4699" i="1" s="1"/>
  <c r="H4700" i="1" s="1"/>
  <c r="H4701" i="1" s="1"/>
  <c r="H4702" i="1" s="1"/>
  <c r="H4703" i="1" s="1"/>
  <c r="H4704" i="1" s="1"/>
  <c r="H4705" i="1" s="1"/>
  <c r="H4706" i="1" s="1"/>
  <c r="H4707" i="1" s="1"/>
  <c r="H4708" i="1" s="1"/>
  <c r="H4709" i="1" s="1"/>
  <c r="H4710" i="1" s="1"/>
  <c r="H4711" i="1" s="1"/>
  <c r="H4712" i="1" s="1"/>
  <c r="H4713" i="1" s="1"/>
  <c r="H4714" i="1" s="1"/>
  <c r="H4715" i="1" s="1"/>
  <c r="H4716" i="1" s="1"/>
  <c r="H4717" i="1" s="1"/>
  <c r="H4718" i="1" s="1"/>
  <c r="H4719" i="1" s="1"/>
  <c r="H4720" i="1" s="1"/>
  <c r="H4721" i="1" s="1"/>
  <c r="H4722" i="1" s="1"/>
  <c r="H4723" i="1" s="1"/>
  <c r="H4724" i="1" s="1"/>
  <c r="H4725" i="1" s="1"/>
  <c r="H4726" i="1" s="1"/>
  <c r="H4727" i="1" s="1"/>
  <c r="H4728" i="1" s="1"/>
  <c r="H4729" i="1" s="1"/>
  <c r="H4730" i="1" s="1"/>
  <c r="H4731" i="1" s="1"/>
  <c r="H4732" i="1" s="1"/>
  <c r="H4733" i="1" s="1"/>
  <c r="H4734" i="1" s="1"/>
  <c r="H4735" i="1" s="1"/>
  <c r="H4736" i="1" s="1"/>
  <c r="H4737" i="1" s="1"/>
  <c r="H4738" i="1" s="1"/>
  <c r="H4739" i="1" s="1"/>
  <c r="H4740" i="1" s="1"/>
  <c r="H4741" i="1" s="1"/>
  <c r="H4742" i="1" s="1"/>
  <c r="H4743" i="1" s="1"/>
  <c r="H4744" i="1" s="1"/>
  <c r="H4745" i="1" s="1"/>
  <c r="H4746" i="1" s="1"/>
  <c r="H4747" i="1" s="1"/>
  <c r="H4748" i="1" s="1"/>
  <c r="H4749" i="1" s="1"/>
  <c r="H4750" i="1" s="1"/>
  <c r="H4751" i="1" s="1"/>
  <c r="H4752" i="1" s="1"/>
  <c r="H4753" i="1" s="1"/>
  <c r="H4754" i="1" s="1"/>
  <c r="H4755" i="1" s="1"/>
  <c r="H4756" i="1" s="1"/>
  <c r="H4757" i="1" s="1"/>
  <c r="H4758" i="1" s="1"/>
  <c r="H4759" i="1" s="1"/>
  <c r="H4760" i="1" s="1"/>
  <c r="H4761" i="1" s="1"/>
  <c r="H4762" i="1" s="1"/>
  <c r="H4763" i="1" s="1"/>
  <c r="H4764" i="1" s="1"/>
  <c r="H4765" i="1" s="1"/>
  <c r="H4766" i="1" s="1"/>
  <c r="H4767" i="1" s="1"/>
  <c r="H4768" i="1" s="1"/>
  <c r="H4769" i="1" s="1"/>
  <c r="H4770" i="1" s="1"/>
  <c r="H4771" i="1" s="1"/>
  <c r="H4772" i="1" s="1"/>
  <c r="H4773" i="1" s="1"/>
  <c r="H4774" i="1" s="1"/>
  <c r="H4775" i="1" s="1"/>
  <c r="H4776" i="1" s="1"/>
  <c r="H4777" i="1" s="1"/>
  <c r="H4778" i="1" s="1"/>
  <c r="H4779" i="1" s="1"/>
  <c r="H4780" i="1" s="1"/>
  <c r="H4781" i="1" s="1"/>
  <c r="H4782" i="1" s="1"/>
  <c r="H4783" i="1" s="1"/>
  <c r="H4784" i="1" s="1"/>
  <c r="H4785" i="1" s="1"/>
  <c r="H4786" i="1" s="1"/>
  <c r="H4787" i="1" s="1"/>
  <c r="H4788" i="1" s="1"/>
  <c r="H4789" i="1" s="1"/>
  <c r="H4790" i="1" s="1"/>
  <c r="H4791" i="1" s="1"/>
  <c r="H4792" i="1" s="1"/>
  <c r="H4793" i="1" s="1"/>
  <c r="H4794" i="1" s="1"/>
  <c r="H4795" i="1" s="1"/>
  <c r="H4796" i="1" s="1"/>
  <c r="H4797" i="1" s="1"/>
  <c r="H4798" i="1" s="1"/>
  <c r="H4799" i="1" s="1"/>
  <c r="H4800" i="1" s="1"/>
  <c r="H4801" i="1" s="1"/>
  <c r="H4802" i="1" s="1"/>
  <c r="H4803" i="1" s="1"/>
  <c r="H4804" i="1" s="1"/>
  <c r="H4805" i="1" s="1"/>
  <c r="H4806" i="1" s="1"/>
  <c r="H4807" i="1" s="1"/>
  <c r="H4808" i="1" s="1"/>
  <c r="H4809" i="1" s="1"/>
  <c r="H4810" i="1" s="1"/>
  <c r="H4811" i="1" s="1"/>
  <c r="H4812" i="1" s="1"/>
  <c r="H4813" i="1" s="1"/>
  <c r="H4814" i="1" s="1"/>
  <c r="H4815" i="1" s="1"/>
  <c r="H4816" i="1" s="1"/>
  <c r="H4817" i="1" s="1"/>
  <c r="H4818" i="1" s="1"/>
  <c r="H4819" i="1" s="1"/>
  <c r="H4820" i="1" s="1"/>
  <c r="H4821" i="1" s="1"/>
  <c r="H4822" i="1" s="1"/>
  <c r="H4823" i="1" s="1"/>
  <c r="H4824" i="1" s="1"/>
  <c r="H4825" i="1" s="1"/>
  <c r="H4826" i="1" s="1"/>
  <c r="H4827" i="1" s="1"/>
  <c r="H4828" i="1" s="1"/>
  <c r="H4829" i="1" s="1"/>
  <c r="H4830" i="1" s="1"/>
  <c r="H4831" i="1" s="1"/>
  <c r="H4832" i="1" s="1"/>
  <c r="H4833" i="1" s="1"/>
  <c r="H4834" i="1" s="1"/>
  <c r="H4835" i="1" s="1"/>
  <c r="H4836" i="1" s="1"/>
  <c r="H4837" i="1" s="1"/>
  <c r="H4838" i="1" s="1"/>
  <c r="H4839" i="1" s="1"/>
  <c r="H4840" i="1" s="1"/>
  <c r="H4841" i="1" s="1"/>
  <c r="H4842" i="1" s="1"/>
  <c r="H4843" i="1" s="1"/>
  <c r="H4844" i="1" s="1"/>
  <c r="H4845" i="1" s="1"/>
  <c r="H4846" i="1" s="1"/>
  <c r="H4847" i="1" s="1"/>
  <c r="H4848" i="1" s="1"/>
  <c r="H4849" i="1" s="1"/>
  <c r="H4850" i="1" s="1"/>
  <c r="H4851" i="1" s="1"/>
  <c r="H4852" i="1" s="1"/>
  <c r="H4853" i="1" s="1"/>
  <c r="H4854" i="1" s="1"/>
  <c r="H4855" i="1" s="1"/>
  <c r="H4856" i="1" s="1"/>
  <c r="H4857" i="1" s="1"/>
  <c r="H4858" i="1" s="1"/>
  <c r="H4859" i="1" s="1"/>
  <c r="H4860" i="1" s="1"/>
  <c r="H4861" i="1" s="1"/>
  <c r="H4862" i="1" s="1"/>
  <c r="H4863" i="1" s="1"/>
  <c r="H4864" i="1" s="1"/>
  <c r="H4865" i="1" s="1"/>
  <c r="H4866" i="1" s="1"/>
  <c r="H4867" i="1" s="1"/>
  <c r="H4868" i="1" s="1"/>
  <c r="H4869" i="1" s="1"/>
  <c r="H4870" i="1" s="1"/>
  <c r="H4871" i="1" s="1"/>
  <c r="H4872" i="1" s="1"/>
  <c r="H4873" i="1" s="1"/>
  <c r="H4874" i="1" s="1"/>
  <c r="H4875" i="1" s="1"/>
  <c r="H4876" i="1" s="1"/>
  <c r="H4877" i="1" s="1"/>
  <c r="H4878" i="1" s="1"/>
  <c r="H4879" i="1" s="1"/>
  <c r="H4880" i="1" s="1"/>
  <c r="H4881" i="1" s="1"/>
  <c r="H4882" i="1" s="1"/>
  <c r="H4883" i="1" s="1"/>
  <c r="H4884" i="1" s="1"/>
  <c r="H4885" i="1" s="1"/>
  <c r="H4886" i="1" s="1"/>
  <c r="H4887" i="1" s="1"/>
  <c r="H4888" i="1" s="1"/>
  <c r="H4889" i="1" s="1"/>
  <c r="H4890" i="1" s="1"/>
  <c r="H4891" i="1" s="1"/>
  <c r="H4892" i="1" s="1"/>
  <c r="H4893" i="1" s="1"/>
  <c r="H4894" i="1" s="1"/>
  <c r="H4895" i="1" s="1"/>
  <c r="H4896" i="1" s="1"/>
  <c r="H4897" i="1" s="1"/>
  <c r="H4898" i="1" s="1"/>
  <c r="H4899" i="1" s="1"/>
  <c r="H4900" i="1" s="1"/>
  <c r="H4901" i="1" s="1"/>
  <c r="H4902" i="1" s="1"/>
  <c r="H4903" i="1" s="1"/>
  <c r="H4904" i="1" s="1"/>
  <c r="H4905" i="1" s="1"/>
  <c r="H4906" i="1" s="1"/>
  <c r="H4907" i="1" s="1"/>
  <c r="H4908" i="1" s="1"/>
  <c r="H4909" i="1" s="1"/>
  <c r="H4910" i="1" s="1"/>
  <c r="H4911" i="1" s="1"/>
  <c r="H4912" i="1" s="1"/>
  <c r="H4913" i="1" s="1"/>
  <c r="H4914" i="1" s="1"/>
  <c r="H4915" i="1" s="1"/>
  <c r="H4916" i="1" s="1"/>
  <c r="H4917" i="1" s="1"/>
  <c r="H4918" i="1" s="1"/>
  <c r="H4919" i="1" s="1"/>
  <c r="H4920" i="1" s="1"/>
  <c r="H4921" i="1" s="1"/>
  <c r="H4922" i="1" s="1"/>
  <c r="H4923" i="1" s="1"/>
  <c r="H4924" i="1" s="1"/>
  <c r="H4925" i="1" s="1"/>
  <c r="H4926" i="1" s="1"/>
  <c r="H4927" i="1" s="1"/>
  <c r="H4928" i="1" s="1"/>
  <c r="H4929" i="1" s="1"/>
  <c r="H4930" i="1" s="1"/>
  <c r="H4931" i="1" s="1"/>
  <c r="H4932" i="1" s="1"/>
  <c r="H4933" i="1" s="1"/>
  <c r="H4934" i="1" s="1"/>
  <c r="H4935" i="1" s="1"/>
  <c r="H4936" i="1" s="1"/>
  <c r="H4937" i="1" s="1"/>
  <c r="H4938" i="1" s="1"/>
  <c r="H4939" i="1" s="1"/>
  <c r="H4940" i="1" s="1"/>
  <c r="H4941" i="1" s="1"/>
  <c r="H4942" i="1" s="1"/>
  <c r="H4943" i="1" s="1"/>
  <c r="H4944" i="1" s="1"/>
  <c r="H4945" i="1" s="1"/>
  <c r="H4946" i="1" s="1"/>
  <c r="H4947" i="1" s="1"/>
  <c r="H4948" i="1" s="1"/>
  <c r="H4949" i="1" s="1"/>
  <c r="H4950" i="1" s="1"/>
  <c r="H4951" i="1" s="1"/>
  <c r="H4952" i="1" s="1"/>
  <c r="H4953" i="1" s="1"/>
  <c r="H4954" i="1" s="1"/>
  <c r="H4955" i="1" s="1"/>
  <c r="H4956" i="1" s="1"/>
  <c r="H4957" i="1" s="1"/>
  <c r="H4958" i="1" s="1"/>
  <c r="H4959" i="1" s="1"/>
  <c r="H4960" i="1" s="1"/>
  <c r="H4961" i="1" s="1"/>
  <c r="H4962" i="1" s="1"/>
  <c r="H4963" i="1" s="1"/>
  <c r="H4964" i="1" s="1"/>
  <c r="H4965" i="1" s="1"/>
  <c r="H4966" i="1" s="1"/>
  <c r="H4967" i="1" s="1"/>
  <c r="H4968" i="1" s="1"/>
  <c r="H4969" i="1" s="1"/>
  <c r="H4970" i="1" s="1"/>
  <c r="H4971" i="1" s="1"/>
  <c r="H4972" i="1" s="1"/>
  <c r="H4973" i="1" s="1"/>
  <c r="H4974" i="1" s="1"/>
  <c r="H4975" i="1" s="1"/>
  <c r="H4976" i="1" s="1"/>
  <c r="H4977" i="1" s="1"/>
  <c r="H4978" i="1" s="1"/>
  <c r="H4979" i="1" s="1"/>
  <c r="H4980" i="1" s="1"/>
  <c r="H4981" i="1" s="1"/>
  <c r="H4982" i="1" s="1"/>
  <c r="H4983" i="1" s="1"/>
  <c r="H4984" i="1" s="1"/>
  <c r="H4985" i="1" s="1"/>
  <c r="H4986" i="1" s="1"/>
  <c r="H4987" i="1" s="1"/>
  <c r="H4988" i="1" s="1"/>
  <c r="H4989" i="1" s="1"/>
  <c r="H4990" i="1" s="1"/>
  <c r="H4991" i="1" s="1"/>
  <c r="H4992" i="1" s="1"/>
  <c r="H4993" i="1" s="1"/>
  <c r="H4994" i="1" s="1"/>
  <c r="H4995" i="1" s="1"/>
  <c r="H4996" i="1" s="1"/>
  <c r="H4997" i="1" s="1"/>
  <c r="H4998" i="1" s="1"/>
  <c r="H4999" i="1" s="1"/>
  <c r="H5000" i="1" s="1"/>
  <c r="H5001" i="1" s="1"/>
  <c r="H5002" i="1" s="1"/>
  <c r="H5003" i="1" s="1"/>
  <c r="H5004" i="1" s="1"/>
  <c r="H5005" i="1" s="1"/>
  <c r="H5006" i="1" s="1"/>
  <c r="H5007" i="1" s="1"/>
  <c r="H5008" i="1" s="1"/>
  <c r="H5009" i="1" s="1"/>
  <c r="H5010" i="1" s="1"/>
  <c r="H5011" i="1" s="1"/>
  <c r="H5012" i="1" s="1"/>
  <c r="H5013" i="1" s="1"/>
  <c r="H5014" i="1" s="1"/>
  <c r="H5015" i="1" s="1"/>
  <c r="H5016" i="1" s="1"/>
  <c r="H5017" i="1" s="1"/>
  <c r="H5018" i="1" s="1"/>
  <c r="H5019" i="1" s="1"/>
  <c r="H5020" i="1" s="1"/>
  <c r="H5021" i="1" s="1"/>
  <c r="H5022" i="1" s="1"/>
  <c r="H5023" i="1" s="1"/>
  <c r="H5024" i="1" s="1"/>
  <c r="H5025" i="1" s="1"/>
  <c r="H5026" i="1" s="1"/>
  <c r="H5027" i="1" s="1"/>
  <c r="H5028" i="1" s="1"/>
  <c r="H5029" i="1" s="1"/>
  <c r="H5030" i="1" s="1"/>
  <c r="H5031" i="1" s="1"/>
  <c r="H5032" i="1" s="1"/>
  <c r="H5033" i="1" s="1"/>
  <c r="H5034" i="1" s="1"/>
  <c r="H5035" i="1" s="1"/>
  <c r="H5036" i="1" s="1"/>
  <c r="H5037" i="1" s="1"/>
  <c r="H5038" i="1" s="1"/>
  <c r="H5039" i="1" s="1"/>
  <c r="H5040" i="1" s="1"/>
  <c r="H5041" i="1" s="1"/>
  <c r="H5042" i="1" s="1"/>
  <c r="H5043" i="1" s="1"/>
  <c r="H5044" i="1" s="1"/>
  <c r="H5045" i="1" s="1"/>
  <c r="H5046" i="1" s="1"/>
  <c r="H5047" i="1" s="1"/>
  <c r="H5048" i="1" s="1"/>
  <c r="H5049" i="1" s="1"/>
  <c r="H5050" i="1" s="1"/>
  <c r="H5051" i="1" s="1"/>
  <c r="H5052" i="1" s="1"/>
  <c r="H5053" i="1" s="1"/>
  <c r="H5054" i="1" s="1"/>
  <c r="H5055" i="1" s="1"/>
  <c r="H5056" i="1" s="1"/>
  <c r="H5057" i="1" s="1"/>
  <c r="H5058" i="1" s="1"/>
  <c r="H5059" i="1" s="1"/>
  <c r="H5060" i="1" s="1"/>
  <c r="H5061" i="1" s="1"/>
  <c r="H5062" i="1" s="1"/>
  <c r="H5063" i="1" s="1"/>
  <c r="H5064" i="1" s="1"/>
  <c r="H5065" i="1" s="1"/>
  <c r="H5066" i="1" s="1"/>
  <c r="H5067" i="1" s="1"/>
  <c r="H5068" i="1" s="1"/>
  <c r="H5069" i="1" s="1"/>
  <c r="H5070" i="1" s="1"/>
  <c r="H5071" i="1" s="1"/>
  <c r="H5072" i="1" s="1"/>
  <c r="H5073" i="1" s="1"/>
  <c r="H5074" i="1" s="1"/>
  <c r="H5075" i="1" s="1"/>
  <c r="H5076" i="1" s="1"/>
  <c r="H5077" i="1" s="1"/>
  <c r="H5078" i="1" s="1"/>
  <c r="H5079" i="1" s="1"/>
  <c r="H5080" i="1" s="1"/>
  <c r="H5081" i="1" s="1"/>
  <c r="H5082" i="1" s="1"/>
  <c r="H5083" i="1" s="1"/>
  <c r="H5084" i="1" s="1"/>
  <c r="H5085" i="1" s="1"/>
  <c r="H5086" i="1" s="1"/>
  <c r="H5087" i="1" s="1"/>
  <c r="H5088" i="1" s="1"/>
  <c r="H5089" i="1" s="1"/>
  <c r="H5090" i="1" s="1"/>
  <c r="H5091" i="1" s="1"/>
  <c r="H5092" i="1" s="1"/>
  <c r="H5093" i="1" s="1"/>
  <c r="H5094" i="1" s="1"/>
  <c r="H5095" i="1" s="1"/>
  <c r="H5096" i="1" s="1"/>
  <c r="H5097" i="1" s="1"/>
  <c r="H5098" i="1" s="1"/>
  <c r="H5099" i="1" s="1"/>
  <c r="H5100" i="1" s="1"/>
  <c r="H5101" i="1" s="1"/>
  <c r="H5102" i="1" s="1"/>
  <c r="H5103" i="1" s="1"/>
  <c r="H5104" i="1" s="1"/>
  <c r="H5105" i="1" s="1"/>
  <c r="H5106" i="1" s="1"/>
  <c r="H5107" i="1" s="1"/>
  <c r="H5108" i="1" s="1"/>
  <c r="H5109" i="1" s="1"/>
  <c r="H5110" i="1" s="1"/>
  <c r="H5111" i="1" s="1"/>
  <c r="H5112" i="1" s="1"/>
  <c r="H5113" i="1" s="1"/>
  <c r="H5114" i="1" s="1"/>
  <c r="H5115" i="1" s="1"/>
  <c r="H5116" i="1" s="1"/>
  <c r="H5117" i="1" s="1"/>
  <c r="H5118" i="1" s="1"/>
  <c r="H5119" i="1" s="1"/>
  <c r="H5120" i="1" s="1"/>
  <c r="H5121" i="1" s="1"/>
  <c r="H5122" i="1" s="1"/>
  <c r="H5123" i="1" s="1"/>
  <c r="H5124" i="1" s="1"/>
  <c r="H5125" i="1" s="1"/>
  <c r="H5126" i="1" s="1"/>
  <c r="H5127" i="1" s="1"/>
  <c r="H5128" i="1" s="1"/>
  <c r="H5129" i="1" s="1"/>
  <c r="H5130" i="1" s="1"/>
  <c r="H5131" i="1" s="1"/>
  <c r="H5132" i="1" s="1"/>
  <c r="H5133" i="1" s="1"/>
  <c r="H5134" i="1" s="1"/>
  <c r="H5135" i="1" s="1"/>
  <c r="H5136" i="1" s="1"/>
  <c r="H5137" i="1" s="1"/>
  <c r="H5138" i="1" s="1"/>
  <c r="H5139" i="1" s="1"/>
  <c r="H5140" i="1" s="1"/>
  <c r="H5141" i="1" s="1"/>
  <c r="H5142" i="1" s="1"/>
  <c r="H5143" i="1" s="1"/>
  <c r="H5144" i="1" s="1"/>
  <c r="H5145" i="1" s="1"/>
  <c r="H5146" i="1" s="1"/>
  <c r="H5147" i="1" s="1"/>
  <c r="H5148" i="1" s="1"/>
  <c r="H5149" i="1" s="1"/>
  <c r="H5150" i="1" s="1"/>
  <c r="H5151" i="1" s="1"/>
  <c r="H5152" i="1" s="1"/>
  <c r="H5153" i="1" s="1"/>
  <c r="H5154" i="1" s="1"/>
  <c r="H5155" i="1" s="1"/>
  <c r="H5156" i="1" s="1"/>
  <c r="H5157" i="1" s="1"/>
  <c r="H5158" i="1" s="1"/>
  <c r="H5159" i="1" s="1"/>
  <c r="H5160" i="1" s="1"/>
  <c r="H5161" i="1" s="1"/>
  <c r="H5162" i="1" s="1"/>
  <c r="H5163" i="1" s="1"/>
  <c r="H5164" i="1" s="1"/>
  <c r="H5165" i="1" s="1"/>
  <c r="H5166" i="1" s="1"/>
  <c r="H5167" i="1" s="1"/>
  <c r="H5168" i="1" s="1"/>
  <c r="H5169" i="1" s="1"/>
  <c r="H5170" i="1" s="1"/>
  <c r="H5171" i="1" s="1"/>
  <c r="H5172" i="1" s="1"/>
  <c r="H5173" i="1" s="1"/>
  <c r="H5174" i="1" s="1"/>
  <c r="H5175" i="1" s="1"/>
  <c r="H5176" i="1" s="1"/>
  <c r="H5177" i="1" s="1"/>
  <c r="H5178" i="1" s="1"/>
  <c r="H5179" i="1" s="1"/>
  <c r="H5180" i="1" s="1"/>
  <c r="H5181" i="1" s="1"/>
  <c r="I2588" i="1"/>
  <c r="G2596" i="1"/>
  <c r="H2600" i="1"/>
  <c r="I2604" i="1"/>
  <c r="G2612" i="1"/>
  <c r="H2616" i="1"/>
  <c r="I2620" i="1"/>
  <c r="G2628" i="1"/>
  <c r="H2632" i="1"/>
  <c r="I2636" i="1"/>
  <c r="G2644" i="1"/>
  <c r="H2648" i="1"/>
  <c r="I2652" i="1"/>
  <c r="G2660" i="1"/>
  <c r="H2664" i="1"/>
  <c r="I2668" i="1"/>
  <c r="G2676" i="1"/>
  <c r="H2680" i="1"/>
  <c r="I2684" i="1"/>
  <c r="G2692" i="1"/>
  <c r="H2696" i="1"/>
  <c r="I2700" i="1"/>
  <c r="G2708" i="1"/>
  <c r="H2712" i="1"/>
  <c r="I2716" i="1"/>
  <c r="G2724" i="1"/>
  <c r="H2728" i="1"/>
  <c r="I2732" i="1"/>
  <c r="G2740" i="1"/>
  <c r="H2744" i="1"/>
  <c r="I2748" i="1"/>
  <c r="G2756" i="1"/>
  <c r="H2760" i="1"/>
  <c r="I2764" i="1"/>
  <c r="G2772" i="1"/>
  <c r="H2776" i="1"/>
  <c r="I2780" i="1"/>
  <c r="G2788" i="1"/>
  <c r="H2792" i="1"/>
  <c r="I2796" i="1"/>
  <c r="G2804" i="1"/>
  <c r="H2808" i="1"/>
  <c r="I2812" i="1"/>
  <c r="G2820" i="1"/>
  <c r="H2824" i="1"/>
  <c r="I2828" i="1"/>
  <c r="G2836" i="1"/>
  <c r="H2840" i="1"/>
  <c r="I2844" i="1"/>
  <c r="G2852" i="1"/>
  <c r="H2856" i="1"/>
  <c r="I2860" i="1"/>
  <c r="G2868" i="1"/>
  <c r="H2872" i="1"/>
  <c r="I2876" i="1"/>
  <c r="G2884" i="1"/>
  <c r="H2888" i="1"/>
  <c r="I2892" i="1"/>
  <c r="G2900" i="1"/>
  <c r="H2904" i="1"/>
  <c r="I2908" i="1"/>
  <c r="G2916" i="1"/>
  <c r="H2920" i="1"/>
  <c r="I2924" i="1"/>
  <c r="G2932" i="1"/>
  <c r="H2936" i="1"/>
  <c r="I2940" i="1"/>
  <c r="G2948" i="1"/>
  <c r="H2952" i="1"/>
  <c r="I2956" i="1"/>
  <c r="G2964" i="1"/>
  <c r="H2968" i="1"/>
  <c r="I2972" i="1"/>
  <c r="G2980" i="1"/>
  <c r="H2984" i="1"/>
  <c r="I2988" i="1"/>
  <c r="G2996" i="1"/>
  <c r="H3000" i="1"/>
  <c r="I3004" i="1"/>
  <c r="G3012" i="1"/>
  <c r="H3016" i="1"/>
  <c r="I3020" i="1"/>
  <c r="G3028" i="1"/>
  <c r="H3032" i="1"/>
  <c r="I3036" i="1"/>
  <c r="G3044" i="1"/>
  <c r="I3048" i="1"/>
  <c r="I3052" i="1"/>
  <c r="G3060" i="1"/>
  <c r="I3064" i="1"/>
  <c r="I3068" i="1"/>
  <c r="G3076" i="1"/>
  <c r="I3080" i="1"/>
  <c r="I3084" i="1"/>
  <c r="G3092" i="1"/>
  <c r="I3096" i="1"/>
  <c r="I3100" i="1"/>
  <c r="I4660" i="1"/>
  <c r="I4661" i="1" s="1"/>
  <c r="I4662" i="1" s="1"/>
  <c r="I4663" i="1" s="1"/>
  <c r="I4664" i="1" s="1"/>
  <c r="I4665" i="1" s="1"/>
  <c r="I4666" i="1" s="1"/>
  <c r="I4667" i="1" s="1"/>
  <c r="I4668" i="1" s="1"/>
  <c r="I4669" i="1" s="1"/>
  <c r="I4670" i="1" s="1"/>
  <c r="I4671" i="1" s="1"/>
  <c r="I4672" i="1" s="1"/>
  <c r="I4673" i="1" s="1"/>
  <c r="I4674" i="1" s="1"/>
  <c r="I4675" i="1" s="1"/>
  <c r="I4676" i="1" s="1"/>
  <c r="I4677" i="1" s="1"/>
  <c r="I4678" i="1" s="1"/>
  <c r="I4679" i="1" s="1"/>
  <c r="I4680" i="1" s="1"/>
  <c r="I4681" i="1" s="1"/>
  <c r="I4682" i="1" s="1"/>
  <c r="I4683" i="1" s="1"/>
  <c r="I4684" i="1" s="1"/>
  <c r="I4685" i="1" s="1"/>
  <c r="I4686" i="1" s="1"/>
  <c r="I4687" i="1" s="1"/>
  <c r="I4688" i="1" s="1"/>
  <c r="I4689" i="1" s="1"/>
  <c r="I4690" i="1" s="1"/>
  <c r="I4691" i="1" s="1"/>
  <c r="I4692" i="1" s="1"/>
  <c r="I4693" i="1" s="1"/>
  <c r="I4694" i="1" s="1"/>
  <c r="I4695" i="1" s="1"/>
  <c r="I4696" i="1" s="1"/>
  <c r="I4697" i="1" s="1"/>
  <c r="I4698" i="1" s="1"/>
  <c r="I4699" i="1" s="1"/>
  <c r="I4700" i="1" s="1"/>
  <c r="I4701" i="1" s="1"/>
  <c r="I4702" i="1" s="1"/>
  <c r="I4703" i="1" s="1"/>
  <c r="I4704" i="1" s="1"/>
  <c r="I4705" i="1" s="1"/>
  <c r="I4706" i="1" s="1"/>
  <c r="I4707" i="1" s="1"/>
  <c r="I4708" i="1" s="1"/>
  <c r="I4709" i="1" s="1"/>
  <c r="I4710" i="1" s="1"/>
  <c r="I4711" i="1" s="1"/>
  <c r="I4712" i="1" s="1"/>
  <c r="I4713" i="1" s="1"/>
  <c r="I4714" i="1" s="1"/>
  <c r="I4715" i="1" s="1"/>
  <c r="I4716" i="1" s="1"/>
  <c r="I4717" i="1" s="1"/>
  <c r="I4718" i="1" s="1"/>
  <c r="I4719" i="1" s="1"/>
  <c r="I4720" i="1" s="1"/>
  <c r="I4721" i="1" s="1"/>
  <c r="I4722" i="1" s="1"/>
  <c r="I4723" i="1" s="1"/>
  <c r="I4724" i="1" s="1"/>
  <c r="I4725" i="1" s="1"/>
  <c r="I4726" i="1" s="1"/>
  <c r="I4727" i="1" s="1"/>
  <c r="I4728" i="1" s="1"/>
  <c r="I4729" i="1" s="1"/>
  <c r="I4730" i="1" s="1"/>
  <c r="I4731" i="1" s="1"/>
  <c r="I4732" i="1" s="1"/>
  <c r="I4733" i="1" s="1"/>
  <c r="I4734" i="1" s="1"/>
  <c r="I4735" i="1" s="1"/>
  <c r="I4736" i="1" s="1"/>
  <c r="I4737" i="1" s="1"/>
  <c r="I4738" i="1" s="1"/>
  <c r="I4739" i="1" s="1"/>
  <c r="I4740" i="1" s="1"/>
  <c r="I4741" i="1" s="1"/>
  <c r="I4742" i="1" s="1"/>
  <c r="I4743" i="1" s="1"/>
  <c r="I4744" i="1" s="1"/>
  <c r="I4745" i="1" s="1"/>
  <c r="I4746" i="1" s="1"/>
  <c r="I4747" i="1" s="1"/>
  <c r="I4748" i="1" s="1"/>
  <c r="I4749" i="1" s="1"/>
  <c r="I4750" i="1" s="1"/>
  <c r="I4751" i="1" s="1"/>
  <c r="I4752" i="1" s="1"/>
  <c r="I4753" i="1" s="1"/>
  <c r="I4754" i="1" s="1"/>
  <c r="I4755" i="1" s="1"/>
  <c r="I4756" i="1" s="1"/>
  <c r="I4757" i="1" s="1"/>
  <c r="I4758" i="1" s="1"/>
  <c r="I4759" i="1" s="1"/>
  <c r="I4760" i="1" s="1"/>
  <c r="I4761" i="1" s="1"/>
  <c r="I4762" i="1" s="1"/>
  <c r="I4763" i="1" s="1"/>
  <c r="I4764" i="1" s="1"/>
  <c r="I4765" i="1" s="1"/>
  <c r="I4766" i="1" s="1"/>
  <c r="I4767" i="1" s="1"/>
  <c r="I4768" i="1" s="1"/>
  <c r="I4769" i="1" s="1"/>
  <c r="I4770" i="1" s="1"/>
  <c r="I4771" i="1" s="1"/>
  <c r="I4772" i="1" s="1"/>
  <c r="I4773" i="1" s="1"/>
  <c r="I4774" i="1" s="1"/>
  <c r="I4775" i="1" s="1"/>
  <c r="I4776" i="1" s="1"/>
  <c r="I4777" i="1" s="1"/>
  <c r="I4778" i="1" s="1"/>
  <c r="I4779" i="1" s="1"/>
  <c r="I4780" i="1" s="1"/>
  <c r="I4781" i="1" s="1"/>
  <c r="I4782" i="1" s="1"/>
  <c r="I4783" i="1" s="1"/>
  <c r="I4784" i="1" s="1"/>
  <c r="I4785" i="1" s="1"/>
  <c r="I4786" i="1" s="1"/>
  <c r="I4787" i="1" s="1"/>
  <c r="I4788" i="1" s="1"/>
  <c r="I4789" i="1" s="1"/>
  <c r="I4790" i="1" s="1"/>
  <c r="I4791" i="1" s="1"/>
  <c r="I4792" i="1" s="1"/>
  <c r="I4793" i="1" s="1"/>
  <c r="I4794" i="1" s="1"/>
  <c r="I4795" i="1" s="1"/>
  <c r="I4796" i="1" s="1"/>
  <c r="I4797" i="1" s="1"/>
  <c r="I4798" i="1" s="1"/>
  <c r="I4799" i="1" s="1"/>
  <c r="I4800" i="1" s="1"/>
  <c r="I4801" i="1" s="1"/>
  <c r="I4802" i="1" s="1"/>
  <c r="I4803" i="1" s="1"/>
  <c r="I4804" i="1" s="1"/>
  <c r="I4805" i="1" s="1"/>
  <c r="I4806" i="1" s="1"/>
  <c r="I4807" i="1" s="1"/>
  <c r="I4808" i="1" s="1"/>
  <c r="I4809" i="1" s="1"/>
  <c r="I4810" i="1" s="1"/>
  <c r="I4811" i="1" s="1"/>
  <c r="I4812" i="1" s="1"/>
  <c r="I4813" i="1" s="1"/>
  <c r="I4814" i="1" s="1"/>
  <c r="I4815" i="1" s="1"/>
  <c r="I4816" i="1" s="1"/>
  <c r="I4817" i="1" s="1"/>
  <c r="I4818" i="1" s="1"/>
  <c r="I4819" i="1" s="1"/>
  <c r="I4820" i="1" s="1"/>
  <c r="I4821" i="1" s="1"/>
  <c r="I4822" i="1" s="1"/>
  <c r="I4823" i="1" s="1"/>
  <c r="I4824" i="1" s="1"/>
  <c r="I4825" i="1" s="1"/>
  <c r="I4826" i="1" s="1"/>
  <c r="I4827" i="1" s="1"/>
  <c r="I4828" i="1" s="1"/>
  <c r="I4829" i="1" s="1"/>
  <c r="I4830" i="1" s="1"/>
  <c r="I4831" i="1" s="1"/>
  <c r="I4832" i="1" s="1"/>
  <c r="I4833" i="1" s="1"/>
  <c r="I4834" i="1" s="1"/>
  <c r="I4835" i="1" s="1"/>
  <c r="I4836" i="1" s="1"/>
  <c r="I4837" i="1" s="1"/>
  <c r="I4838" i="1" s="1"/>
  <c r="I4839" i="1" s="1"/>
  <c r="I4840" i="1" s="1"/>
  <c r="I4841" i="1" s="1"/>
  <c r="I4842" i="1" s="1"/>
  <c r="I4843" i="1" s="1"/>
  <c r="I4844" i="1" s="1"/>
  <c r="I4845" i="1" s="1"/>
  <c r="I4846" i="1" s="1"/>
  <c r="I4847" i="1" s="1"/>
  <c r="I4848" i="1" s="1"/>
  <c r="I4849" i="1" s="1"/>
  <c r="I4850" i="1" s="1"/>
  <c r="I4851" i="1" s="1"/>
  <c r="I4852" i="1" s="1"/>
  <c r="I4853" i="1" s="1"/>
  <c r="I4854" i="1" s="1"/>
  <c r="I4855" i="1" s="1"/>
  <c r="I4856" i="1" s="1"/>
  <c r="I4857" i="1" s="1"/>
  <c r="I4858" i="1" s="1"/>
  <c r="I4859" i="1" s="1"/>
  <c r="I4860" i="1" s="1"/>
  <c r="I4861" i="1" s="1"/>
  <c r="I4862" i="1" s="1"/>
  <c r="I4863" i="1" s="1"/>
  <c r="I4864" i="1" s="1"/>
  <c r="I4865" i="1" s="1"/>
  <c r="I4866" i="1" s="1"/>
  <c r="I4867" i="1" s="1"/>
  <c r="I4868" i="1" s="1"/>
  <c r="I4869" i="1" s="1"/>
  <c r="I4870" i="1" s="1"/>
  <c r="I4871" i="1" s="1"/>
  <c r="I4872" i="1" s="1"/>
  <c r="I4873" i="1" s="1"/>
  <c r="I4874" i="1" s="1"/>
  <c r="I4875" i="1" s="1"/>
  <c r="I4876" i="1" s="1"/>
  <c r="I4877" i="1" s="1"/>
  <c r="I4878" i="1" s="1"/>
  <c r="I4879" i="1" s="1"/>
  <c r="I4880" i="1" s="1"/>
  <c r="I4881" i="1" s="1"/>
  <c r="I4882" i="1" s="1"/>
  <c r="I4883" i="1" s="1"/>
  <c r="I4884" i="1" s="1"/>
  <c r="I4885" i="1" s="1"/>
  <c r="I4886" i="1" s="1"/>
  <c r="I4887" i="1" s="1"/>
  <c r="I4888" i="1" s="1"/>
  <c r="I4889" i="1" s="1"/>
  <c r="I4890" i="1" s="1"/>
  <c r="I4891" i="1" s="1"/>
  <c r="I4892" i="1" s="1"/>
  <c r="I4893" i="1" s="1"/>
  <c r="I4894" i="1" s="1"/>
  <c r="I4895" i="1" s="1"/>
  <c r="I4896" i="1" s="1"/>
  <c r="I4897" i="1" s="1"/>
  <c r="I4898" i="1" s="1"/>
  <c r="I4899" i="1" s="1"/>
  <c r="I4900" i="1" s="1"/>
  <c r="I4901" i="1" s="1"/>
  <c r="I4902" i="1" s="1"/>
  <c r="I4903" i="1" s="1"/>
  <c r="I4904" i="1" s="1"/>
  <c r="I4905" i="1" s="1"/>
  <c r="I4906" i="1" s="1"/>
  <c r="I4907" i="1" s="1"/>
  <c r="I4908" i="1" s="1"/>
  <c r="I4909" i="1" s="1"/>
  <c r="I4910" i="1" s="1"/>
  <c r="I4911" i="1" s="1"/>
  <c r="I4912" i="1" s="1"/>
  <c r="I4913" i="1" s="1"/>
  <c r="I4914" i="1" s="1"/>
  <c r="I4915" i="1" s="1"/>
  <c r="I4916" i="1" s="1"/>
  <c r="I4917" i="1" s="1"/>
  <c r="I4918" i="1" s="1"/>
  <c r="I4919" i="1" s="1"/>
  <c r="I4920" i="1" s="1"/>
  <c r="I4921" i="1" s="1"/>
  <c r="I4922" i="1" s="1"/>
  <c r="I4923" i="1" s="1"/>
  <c r="I4924" i="1" s="1"/>
  <c r="I4925" i="1" s="1"/>
  <c r="I4926" i="1" s="1"/>
  <c r="I4927" i="1" s="1"/>
  <c r="I4928" i="1" s="1"/>
  <c r="I4929" i="1" s="1"/>
  <c r="I4930" i="1" s="1"/>
  <c r="I4931" i="1" s="1"/>
  <c r="I4932" i="1" s="1"/>
  <c r="I4933" i="1" s="1"/>
  <c r="I4934" i="1" s="1"/>
  <c r="I4935" i="1" s="1"/>
  <c r="I4936" i="1" s="1"/>
  <c r="I4937" i="1" s="1"/>
  <c r="I4938" i="1" s="1"/>
  <c r="I4939" i="1" s="1"/>
  <c r="I4940" i="1" s="1"/>
  <c r="I4941" i="1" s="1"/>
  <c r="I4942" i="1" s="1"/>
  <c r="I4943" i="1" s="1"/>
  <c r="I4944" i="1" s="1"/>
  <c r="I4945" i="1" s="1"/>
  <c r="I4946" i="1" s="1"/>
  <c r="I4947" i="1" s="1"/>
  <c r="I4948" i="1" s="1"/>
  <c r="I4949" i="1" s="1"/>
  <c r="I4950" i="1" s="1"/>
  <c r="I4951" i="1" s="1"/>
  <c r="I4952" i="1" s="1"/>
  <c r="I4953" i="1" s="1"/>
  <c r="I4954" i="1" s="1"/>
  <c r="I4955" i="1" s="1"/>
  <c r="I4956" i="1" s="1"/>
  <c r="I4957" i="1" s="1"/>
  <c r="I4958" i="1" s="1"/>
  <c r="I4959" i="1" s="1"/>
  <c r="I4960" i="1" s="1"/>
  <c r="I4961" i="1" s="1"/>
  <c r="I4962" i="1" s="1"/>
  <c r="I4963" i="1" s="1"/>
  <c r="I4964" i="1" s="1"/>
  <c r="I4965" i="1" s="1"/>
  <c r="I4966" i="1" s="1"/>
  <c r="I4967" i="1" s="1"/>
  <c r="I4968" i="1" s="1"/>
  <c r="I4969" i="1" s="1"/>
  <c r="I4970" i="1" s="1"/>
  <c r="I4971" i="1" s="1"/>
  <c r="I4972" i="1" s="1"/>
  <c r="I4973" i="1" s="1"/>
  <c r="I4974" i="1" s="1"/>
  <c r="I4975" i="1" s="1"/>
  <c r="I4976" i="1" s="1"/>
  <c r="I4977" i="1" s="1"/>
  <c r="I4978" i="1" s="1"/>
  <c r="I4979" i="1" s="1"/>
  <c r="I4980" i="1" s="1"/>
  <c r="I4981" i="1" s="1"/>
  <c r="I4982" i="1" s="1"/>
  <c r="I4983" i="1" s="1"/>
  <c r="I4984" i="1" s="1"/>
  <c r="I4985" i="1" s="1"/>
  <c r="I4986" i="1" s="1"/>
  <c r="I4987" i="1" s="1"/>
  <c r="I4988" i="1" s="1"/>
  <c r="I4989" i="1" s="1"/>
  <c r="I4990" i="1" s="1"/>
  <c r="I4991" i="1" s="1"/>
  <c r="I4992" i="1" s="1"/>
  <c r="I4993" i="1" s="1"/>
  <c r="I4994" i="1" s="1"/>
  <c r="I4995" i="1" s="1"/>
  <c r="I4996" i="1" s="1"/>
  <c r="I4997" i="1" s="1"/>
  <c r="I4998" i="1" s="1"/>
  <c r="I4999" i="1" s="1"/>
  <c r="I5000" i="1" s="1"/>
  <c r="I5001" i="1" s="1"/>
  <c r="I5002" i="1" s="1"/>
  <c r="I5003" i="1" s="1"/>
  <c r="I5004" i="1" s="1"/>
  <c r="I5005" i="1" s="1"/>
  <c r="I5006" i="1" s="1"/>
  <c r="I5007" i="1" s="1"/>
  <c r="I5008" i="1" s="1"/>
  <c r="I5009" i="1" s="1"/>
  <c r="I5010" i="1" s="1"/>
  <c r="I5011" i="1" s="1"/>
  <c r="I5012" i="1" s="1"/>
  <c r="I5013" i="1" s="1"/>
  <c r="I5014" i="1" s="1"/>
  <c r="I5015" i="1" s="1"/>
  <c r="I5016" i="1" s="1"/>
  <c r="I5017" i="1" s="1"/>
  <c r="I5018" i="1" s="1"/>
  <c r="I5019" i="1" s="1"/>
  <c r="I5020" i="1" s="1"/>
  <c r="I5021" i="1" s="1"/>
  <c r="I5022" i="1" s="1"/>
  <c r="I5023" i="1" s="1"/>
  <c r="I5024" i="1" s="1"/>
  <c r="I5025" i="1" s="1"/>
  <c r="I5026" i="1" s="1"/>
  <c r="I5027" i="1" s="1"/>
  <c r="I5028" i="1" s="1"/>
  <c r="I5029" i="1" s="1"/>
  <c r="I5030" i="1" s="1"/>
  <c r="I5031" i="1" s="1"/>
  <c r="I5032" i="1" s="1"/>
  <c r="I5033" i="1" s="1"/>
  <c r="I5034" i="1" s="1"/>
  <c r="I5035" i="1" s="1"/>
  <c r="I5036" i="1" s="1"/>
  <c r="I5037" i="1" s="1"/>
  <c r="I5038" i="1" s="1"/>
  <c r="I5039" i="1" s="1"/>
  <c r="I5040" i="1" s="1"/>
  <c r="I5041" i="1" s="1"/>
  <c r="I5042" i="1" s="1"/>
  <c r="I5043" i="1" s="1"/>
  <c r="I5044" i="1" s="1"/>
  <c r="I5045" i="1" s="1"/>
  <c r="I5046" i="1" s="1"/>
  <c r="I5047" i="1" s="1"/>
  <c r="I5048" i="1" s="1"/>
  <c r="I5049" i="1" s="1"/>
  <c r="I5050" i="1" s="1"/>
  <c r="I5051" i="1" s="1"/>
  <c r="I5052" i="1" s="1"/>
  <c r="I5053" i="1" s="1"/>
  <c r="I5054" i="1" s="1"/>
  <c r="I5055" i="1" s="1"/>
  <c r="I5056" i="1" s="1"/>
  <c r="I5057" i="1" s="1"/>
  <c r="I5058" i="1" s="1"/>
  <c r="I5059" i="1" s="1"/>
  <c r="I5060" i="1" s="1"/>
  <c r="I5061" i="1" s="1"/>
  <c r="I5062" i="1" s="1"/>
  <c r="I5063" i="1" s="1"/>
  <c r="I5064" i="1" s="1"/>
  <c r="I5065" i="1" s="1"/>
  <c r="I5066" i="1" s="1"/>
  <c r="I5067" i="1" s="1"/>
  <c r="I5068" i="1" s="1"/>
  <c r="I5069" i="1" s="1"/>
  <c r="I5070" i="1" s="1"/>
  <c r="I5071" i="1" s="1"/>
  <c r="I5072" i="1" s="1"/>
  <c r="I5073" i="1" s="1"/>
  <c r="I5074" i="1" s="1"/>
  <c r="I5075" i="1" s="1"/>
  <c r="I5076" i="1" s="1"/>
  <c r="I5077" i="1" s="1"/>
  <c r="I5078" i="1" s="1"/>
  <c r="I5079" i="1" s="1"/>
  <c r="I5080" i="1" s="1"/>
  <c r="I5081" i="1" s="1"/>
  <c r="I5082" i="1" s="1"/>
  <c r="I5083" i="1" s="1"/>
  <c r="I5084" i="1" s="1"/>
  <c r="I5085" i="1" s="1"/>
  <c r="I5086" i="1" s="1"/>
  <c r="I5087" i="1" s="1"/>
  <c r="I5088" i="1" s="1"/>
  <c r="I5089" i="1" s="1"/>
  <c r="I5090" i="1" s="1"/>
  <c r="I5091" i="1" s="1"/>
  <c r="I5092" i="1" s="1"/>
  <c r="I5093" i="1" s="1"/>
  <c r="I5094" i="1" s="1"/>
  <c r="I5095" i="1" s="1"/>
  <c r="I5096" i="1" s="1"/>
  <c r="I5097" i="1" s="1"/>
  <c r="I5098" i="1" s="1"/>
  <c r="I5099" i="1" s="1"/>
  <c r="I5100" i="1" s="1"/>
  <c r="I5101" i="1" s="1"/>
  <c r="I5102" i="1" s="1"/>
  <c r="I5103" i="1" s="1"/>
  <c r="I5104" i="1" s="1"/>
  <c r="I5105" i="1" s="1"/>
  <c r="I5106" i="1" s="1"/>
  <c r="I5107" i="1" s="1"/>
  <c r="I5108" i="1" s="1"/>
  <c r="I5109" i="1" s="1"/>
  <c r="I5110" i="1" s="1"/>
  <c r="I5111" i="1" s="1"/>
  <c r="I5112" i="1" s="1"/>
  <c r="I5113" i="1" s="1"/>
  <c r="I5114" i="1" s="1"/>
  <c r="I5115" i="1" s="1"/>
  <c r="I5116" i="1" s="1"/>
  <c r="I5117" i="1" s="1"/>
  <c r="I5118" i="1" s="1"/>
  <c r="I5119" i="1" s="1"/>
  <c r="I5120" i="1" s="1"/>
  <c r="I5121" i="1" s="1"/>
  <c r="I5122" i="1" s="1"/>
  <c r="I5123" i="1" s="1"/>
  <c r="I5124" i="1" s="1"/>
  <c r="I5125" i="1" s="1"/>
  <c r="I5126" i="1" s="1"/>
  <c r="I5127" i="1" s="1"/>
  <c r="I5128" i="1" s="1"/>
  <c r="I5129" i="1" s="1"/>
  <c r="I5130" i="1" s="1"/>
  <c r="I5131" i="1" s="1"/>
  <c r="I5132" i="1" s="1"/>
  <c r="I5133" i="1" s="1"/>
  <c r="I5134" i="1" s="1"/>
  <c r="I5135" i="1" s="1"/>
  <c r="I5136" i="1" s="1"/>
  <c r="I5137" i="1" s="1"/>
  <c r="I5138" i="1" s="1"/>
  <c r="I5139" i="1" s="1"/>
  <c r="I5140" i="1" s="1"/>
  <c r="I5141" i="1" s="1"/>
  <c r="I5142" i="1" s="1"/>
  <c r="I5143" i="1" s="1"/>
  <c r="I5144" i="1" s="1"/>
  <c r="I5145" i="1" s="1"/>
  <c r="I5146" i="1" s="1"/>
  <c r="I5147" i="1" s="1"/>
  <c r="I5148" i="1" s="1"/>
  <c r="I5149" i="1" s="1"/>
  <c r="I5150" i="1" s="1"/>
  <c r="I5151" i="1" s="1"/>
  <c r="I5152" i="1" s="1"/>
  <c r="I5153" i="1" s="1"/>
  <c r="I5154" i="1" s="1"/>
  <c r="I5155" i="1" s="1"/>
  <c r="I5156" i="1" s="1"/>
  <c r="I5157" i="1" s="1"/>
  <c r="I5158" i="1" s="1"/>
  <c r="I5159" i="1" s="1"/>
  <c r="I5160" i="1" s="1"/>
  <c r="I5161" i="1" s="1"/>
  <c r="I5162" i="1" s="1"/>
  <c r="I5163" i="1" s="1"/>
  <c r="I5164" i="1" s="1"/>
  <c r="I5165" i="1" s="1"/>
  <c r="I5166" i="1" s="1"/>
  <c r="I5167" i="1" s="1"/>
  <c r="I5168" i="1" s="1"/>
  <c r="I5169" i="1" s="1"/>
  <c r="I5170" i="1" s="1"/>
  <c r="I5171" i="1" s="1"/>
  <c r="I5172" i="1" s="1"/>
  <c r="I5173" i="1" s="1"/>
  <c r="I5174" i="1" s="1"/>
  <c r="I5175" i="1" s="1"/>
  <c r="I5176" i="1" s="1"/>
  <c r="I5177" i="1" s="1"/>
  <c r="I5178" i="1" s="1"/>
  <c r="I5179" i="1" s="1"/>
  <c r="I5180" i="1" s="1"/>
  <c r="I5181" i="1" s="1"/>
  <c r="G4660" i="1"/>
  <c r="G4661" i="1" s="1"/>
  <c r="G4662" i="1" s="1"/>
  <c r="G4663" i="1" s="1"/>
  <c r="G4664" i="1" s="1"/>
  <c r="G4665" i="1" s="1"/>
  <c r="G4666" i="1" s="1"/>
  <c r="G4667" i="1" s="1"/>
  <c r="G4668" i="1" s="1"/>
  <c r="G4669" i="1" s="1"/>
  <c r="G4670" i="1" s="1"/>
  <c r="G4671" i="1" s="1"/>
  <c r="G4672" i="1" s="1"/>
  <c r="G4673" i="1" s="1"/>
  <c r="G4674" i="1" s="1"/>
  <c r="G4675" i="1" s="1"/>
  <c r="G4676" i="1" s="1"/>
  <c r="G4677" i="1" s="1"/>
  <c r="G4678" i="1" s="1"/>
  <c r="G4679" i="1" s="1"/>
  <c r="G4680" i="1" s="1"/>
  <c r="G4681" i="1" s="1"/>
  <c r="G4682" i="1" s="1"/>
  <c r="G4683" i="1" s="1"/>
  <c r="G4684" i="1" s="1"/>
  <c r="G4685" i="1" s="1"/>
  <c r="G4686" i="1" s="1"/>
  <c r="G4687" i="1" s="1"/>
  <c r="G4688" i="1" s="1"/>
  <c r="G4689" i="1" s="1"/>
  <c r="G4690" i="1" s="1"/>
  <c r="G4691" i="1" s="1"/>
  <c r="G4692" i="1" s="1"/>
  <c r="G4693" i="1" s="1"/>
  <c r="G4694" i="1" s="1"/>
  <c r="G4695" i="1" s="1"/>
  <c r="G4696" i="1" s="1"/>
  <c r="G4697" i="1" s="1"/>
  <c r="G4698" i="1" s="1"/>
  <c r="G4699" i="1" s="1"/>
  <c r="G4700" i="1" s="1"/>
  <c r="G4701" i="1" s="1"/>
  <c r="G4702" i="1" s="1"/>
  <c r="G4703" i="1" s="1"/>
  <c r="G4704" i="1" s="1"/>
  <c r="G4705" i="1" s="1"/>
  <c r="G4706" i="1" s="1"/>
  <c r="G4707" i="1" s="1"/>
  <c r="G4708" i="1" s="1"/>
  <c r="G4709" i="1" s="1"/>
  <c r="G4710" i="1" s="1"/>
  <c r="G4711" i="1" s="1"/>
  <c r="G4712" i="1" s="1"/>
  <c r="G4713" i="1" s="1"/>
  <c r="G4714" i="1" s="1"/>
  <c r="G4715" i="1" s="1"/>
  <c r="G4716" i="1" s="1"/>
  <c r="G4717" i="1" s="1"/>
  <c r="G4718" i="1" s="1"/>
  <c r="G4719" i="1" s="1"/>
  <c r="G4720" i="1" s="1"/>
  <c r="G4721" i="1" s="1"/>
  <c r="G4722" i="1" s="1"/>
  <c r="G4723" i="1" s="1"/>
  <c r="G4724" i="1" s="1"/>
  <c r="G4725" i="1" s="1"/>
  <c r="G4726" i="1" s="1"/>
  <c r="G4727" i="1" s="1"/>
  <c r="G4728" i="1" s="1"/>
  <c r="G4729" i="1" s="1"/>
  <c r="G4730" i="1" s="1"/>
  <c r="G4731" i="1" s="1"/>
  <c r="G4732" i="1" s="1"/>
  <c r="G4733" i="1" s="1"/>
  <c r="G4734" i="1" s="1"/>
  <c r="G4735" i="1" s="1"/>
  <c r="G4736" i="1" s="1"/>
  <c r="G4737" i="1" s="1"/>
  <c r="G4738" i="1" s="1"/>
  <c r="G4739" i="1" s="1"/>
  <c r="G4740" i="1" s="1"/>
  <c r="G4741" i="1" s="1"/>
  <c r="G4742" i="1" s="1"/>
  <c r="G4743" i="1" s="1"/>
  <c r="G4744" i="1" s="1"/>
  <c r="G4745" i="1" s="1"/>
  <c r="G4746" i="1" s="1"/>
  <c r="G4747" i="1" s="1"/>
  <c r="G4748" i="1" s="1"/>
  <c r="G4749" i="1" s="1"/>
  <c r="G4750" i="1" s="1"/>
  <c r="G4751" i="1" s="1"/>
  <c r="G4752" i="1" s="1"/>
  <c r="G4753" i="1" s="1"/>
  <c r="G4754" i="1" s="1"/>
  <c r="G4755" i="1" s="1"/>
  <c r="G4756" i="1" s="1"/>
  <c r="G4757" i="1" s="1"/>
  <c r="G4758" i="1" s="1"/>
  <c r="G4759" i="1" s="1"/>
  <c r="G4760" i="1" s="1"/>
  <c r="G4761" i="1" s="1"/>
  <c r="G4762" i="1" s="1"/>
  <c r="G4763" i="1" s="1"/>
  <c r="G4764" i="1" s="1"/>
  <c r="G4765" i="1" s="1"/>
  <c r="G4766" i="1" s="1"/>
  <c r="G4767" i="1" s="1"/>
  <c r="G4768" i="1" s="1"/>
  <c r="G4769" i="1" s="1"/>
  <c r="G4770" i="1" s="1"/>
  <c r="G4771" i="1" s="1"/>
  <c r="G4772" i="1" s="1"/>
  <c r="G4773" i="1" s="1"/>
  <c r="G4774" i="1" s="1"/>
  <c r="G4775" i="1" s="1"/>
  <c r="G4776" i="1" s="1"/>
  <c r="G4777" i="1" s="1"/>
  <c r="G4778" i="1" s="1"/>
  <c r="G4779" i="1" s="1"/>
  <c r="G4780" i="1" s="1"/>
  <c r="G4781" i="1" s="1"/>
  <c r="G4782" i="1" s="1"/>
  <c r="G4783" i="1" s="1"/>
  <c r="G4784" i="1" s="1"/>
  <c r="G4785" i="1" s="1"/>
  <c r="G4786" i="1" s="1"/>
  <c r="G4787" i="1" s="1"/>
  <c r="G4788" i="1" s="1"/>
  <c r="G4789" i="1" s="1"/>
  <c r="G4790" i="1" s="1"/>
  <c r="G4791" i="1" s="1"/>
  <c r="G4792" i="1" s="1"/>
  <c r="G4793" i="1" s="1"/>
  <c r="G4794" i="1" s="1"/>
  <c r="G4795" i="1" s="1"/>
  <c r="G4796" i="1" s="1"/>
  <c r="G4797" i="1" s="1"/>
  <c r="G4798" i="1" s="1"/>
  <c r="G4799" i="1" s="1"/>
  <c r="G4800" i="1" s="1"/>
  <c r="G4801" i="1" s="1"/>
  <c r="G4802" i="1" s="1"/>
  <c r="G4803" i="1" s="1"/>
  <c r="G4804" i="1" s="1"/>
  <c r="G4805" i="1" s="1"/>
  <c r="G4806" i="1" s="1"/>
  <c r="G4807" i="1" s="1"/>
  <c r="G4808" i="1" s="1"/>
  <c r="G4809" i="1" s="1"/>
  <c r="G4810" i="1" s="1"/>
  <c r="G4811" i="1" s="1"/>
  <c r="G4812" i="1" s="1"/>
  <c r="G4813" i="1" s="1"/>
  <c r="G4814" i="1" s="1"/>
  <c r="G4815" i="1" s="1"/>
  <c r="G4816" i="1" s="1"/>
  <c r="G4817" i="1" s="1"/>
  <c r="G4818" i="1" s="1"/>
  <c r="G4819" i="1" s="1"/>
  <c r="G4820" i="1" s="1"/>
  <c r="G4821" i="1" s="1"/>
  <c r="G4822" i="1" s="1"/>
  <c r="G4823" i="1" s="1"/>
  <c r="G4824" i="1" s="1"/>
  <c r="G4825" i="1" s="1"/>
  <c r="G4826" i="1" s="1"/>
  <c r="G4827" i="1" s="1"/>
  <c r="G4828" i="1" s="1"/>
  <c r="G4829" i="1" s="1"/>
  <c r="G4830" i="1" s="1"/>
  <c r="G4831" i="1" s="1"/>
  <c r="G4832" i="1" s="1"/>
  <c r="G4833" i="1" s="1"/>
  <c r="G4834" i="1" s="1"/>
  <c r="G4835" i="1" s="1"/>
  <c r="G4836" i="1" s="1"/>
  <c r="G4837" i="1" s="1"/>
  <c r="G4838" i="1" s="1"/>
  <c r="G4839" i="1" s="1"/>
  <c r="G4840" i="1" s="1"/>
  <c r="G4841" i="1" s="1"/>
  <c r="G4842" i="1" s="1"/>
  <c r="G4843" i="1" s="1"/>
  <c r="G4844" i="1" s="1"/>
  <c r="G4845" i="1" s="1"/>
  <c r="G4846" i="1" s="1"/>
  <c r="G4847" i="1" s="1"/>
  <c r="G4848" i="1" s="1"/>
  <c r="G4849" i="1" s="1"/>
  <c r="G4850" i="1" s="1"/>
  <c r="G4851" i="1" s="1"/>
  <c r="G4852" i="1" s="1"/>
  <c r="G4853" i="1" s="1"/>
  <c r="G4854" i="1" s="1"/>
  <c r="G4855" i="1" s="1"/>
  <c r="G4856" i="1" s="1"/>
  <c r="G4857" i="1" s="1"/>
  <c r="G4858" i="1" s="1"/>
  <c r="G4859" i="1" s="1"/>
  <c r="G4860" i="1" s="1"/>
  <c r="G4861" i="1" s="1"/>
  <c r="G4862" i="1" s="1"/>
  <c r="G4863" i="1" s="1"/>
  <c r="G4864" i="1" s="1"/>
  <c r="G4865" i="1" s="1"/>
  <c r="G4866" i="1" s="1"/>
  <c r="G4867" i="1" s="1"/>
  <c r="G4868" i="1" s="1"/>
  <c r="G4869" i="1" s="1"/>
  <c r="G4870" i="1" s="1"/>
  <c r="G4871" i="1" s="1"/>
  <c r="G4872" i="1" s="1"/>
  <c r="G4873" i="1" s="1"/>
  <c r="G4874" i="1" s="1"/>
  <c r="G4875" i="1" s="1"/>
  <c r="G4876" i="1" s="1"/>
  <c r="G4877" i="1" s="1"/>
  <c r="G4878" i="1" s="1"/>
  <c r="G4879" i="1" s="1"/>
  <c r="G4880" i="1" s="1"/>
  <c r="G4881" i="1" s="1"/>
  <c r="G4882" i="1" s="1"/>
  <c r="G4883" i="1" s="1"/>
  <c r="G4884" i="1" s="1"/>
  <c r="G4885" i="1" s="1"/>
  <c r="G4886" i="1" s="1"/>
  <c r="G4887" i="1" s="1"/>
  <c r="G4888" i="1" s="1"/>
  <c r="G4889" i="1" s="1"/>
  <c r="G4890" i="1" s="1"/>
  <c r="G4891" i="1" s="1"/>
  <c r="G4892" i="1" s="1"/>
  <c r="G4893" i="1" s="1"/>
  <c r="G4894" i="1" s="1"/>
  <c r="G4895" i="1" s="1"/>
  <c r="G4896" i="1" s="1"/>
  <c r="G4897" i="1" s="1"/>
  <c r="G4898" i="1" s="1"/>
  <c r="G4899" i="1" s="1"/>
  <c r="G4900" i="1" s="1"/>
  <c r="G4901" i="1" s="1"/>
  <c r="G4902" i="1" s="1"/>
  <c r="G4903" i="1" s="1"/>
  <c r="G4904" i="1" s="1"/>
  <c r="G4905" i="1" s="1"/>
  <c r="G4906" i="1" s="1"/>
  <c r="G4907" i="1" s="1"/>
  <c r="G4908" i="1" s="1"/>
  <c r="G4909" i="1" s="1"/>
  <c r="G4910" i="1" s="1"/>
  <c r="G4911" i="1" s="1"/>
  <c r="G4912" i="1" s="1"/>
  <c r="G4913" i="1" s="1"/>
  <c r="G4914" i="1" s="1"/>
  <c r="G4915" i="1" s="1"/>
  <c r="G4916" i="1" s="1"/>
  <c r="G4917" i="1" s="1"/>
  <c r="G4918" i="1" s="1"/>
  <c r="G4919" i="1" s="1"/>
  <c r="G4920" i="1" s="1"/>
  <c r="G4921" i="1" s="1"/>
  <c r="G4922" i="1" s="1"/>
  <c r="G4923" i="1" s="1"/>
  <c r="G4924" i="1" s="1"/>
  <c r="G4925" i="1" s="1"/>
  <c r="G4926" i="1" s="1"/>
  <c r="G4927" i="1" s="1"/>
  <c r="G4928" i="1" s="1"/>
  <c r="G4929" i="1" s="1"/>
  <c r="G4930" i="1" s="1"/>
  <c r="G4931" i="1" s="1"/>
  <c r="G4932" i="1" s="1"/>
  <c r="G4933" i="1" s="1"/>
  <c r="G4934" i="1" s="1"/>
  <c r="G4935" i="1" s="1"/>
  <c r="G4936" i="1" s="1"/>
  <c r="G4937" i="1" s="1"/>
  <c r="G4938" i="1" s="1"/>
  <c r="G4939" i="1" s="1"/>
  <c r="G4940" i="1" s="1"/>
  <c r="G4941" i="1" s="1"/>
  <c r="G4942" i="1" s="1"/>
  <c r="G4943" i="1" s="1"/>
  <c r="G4944" i="1" s="1"/>
  <c r="G4945" i="1" s="1"/>
  <c r="G4946" i="1" s="1"/>
  <c r="G4947" i="1" s="1"/>
  <c r="G4948" i="1" s="1"/>
  <c r="G4949" i="1" s="1"/>
  <c r="G4950" i="1" s="1"/>
  <c r="G4951" i="1" s="1"/>
  <c r="G4952" i="1" s="1"/>
  <c r="G4953" i="1" s="1"/>
  <c r="G4954" i="1" s="1"/>
  <c r="G4955" i="1" s="1"/>
  <c r="G4956" i="1" s="1"/>
  <c r="G4957" i="1" s="1"/>
  <c r="G4958" i="1" s="1"/>
  <c r="G4959" i="1" s="1"/>
  <c r="G4960" i="1" s="1"/>
  <c r="G4961" i="1" s="1"/>
  <c r="G4962" i="1" s="1"/>
  <c r="G4963" i="1" s="1"/>
  <c r="G4964" i="1" s="1"/>
  <c r="G4965" i="1" s="1"/>
  <c r="G4966" i="1" s="1"/>
  <c r="G4967" i="1" s="1"/>
  <c r="G4968" i="1" s="1"/>
  <c r="G4969" i="1" s="1"/>
  <c r="G4970" i="1" s="1"/>
  <c r="G4971" i="1" s="1"/>
  <c r="G4972" i="1" s="1"/>
  <c r="G4973" i="1" s="1"/>
  <c r="G4974" i="1" s="1"/>
  <c r="G4975" i="1" s="1"/>
  <c r="G4976" i="1" s="1"/>
  <c r="G4977" i="1" s="1"/>
  <c r="G4978" i="1" s="1"/>
  <c r="G4979" i="1" s="1"/>
  <c r="G4980" i="1" s="1"/>
  <c r="G4981" i="1" s="1"/>
  <c r="G4982" i="1" s="1"/>
  <c r="G4983" i="1" s="1"/>
  <c r="G4984" i="1" s="1"/>
  <c r="G4985" i="1" s="1"/>
  <c r="G4986" i="1" s="1"/>
  <c r="G4987" i="1" s="1"/>
  <c r="G4988" i="1" s="1"/>
  <c r="G4989" i="1" s="1"/>
  <c r="G4990" i="1" s="1"/>
  <c r="G4991" i="1" s="1"/>
  <c r="G4992" i="1" s="1"/>
  <c r="G4993" i="1" s="1"/>
  <c r="G4994" i="1" s="1"/>
  <c r="G4995" i="1" s="1"/>
  <c r="G4996" i="1" s="1"/>
  <c r="G4997" i="1" s="1"/>
  <c r="G4998" i="1" s="1"/>
  <c r="G4999" i="1" s="1"/>
  <c r="G5000" i="1" s="1"/>
  <c r="G5001" i="1" s="1"/>
  <c r="G5002" i="1" s="1"/>
  <c r="G5003" i="1" s="1"/>
  <c r="G5004" i="1" s="1"/>
  <c r="G5005" i="1" s="1"/>
  <c r="G5006" i="1" s="1"/>
  <c r="G5007" i="1" s="1"/>
  <c r="G5008" i="1" s="1"/>
  <c r="G5009" i="1" s="1"/>
  <c r="G5010" i="1" s="1"/>
  <c r="G5011" i="1" s="1"/>
  <c r="G5012" i="1" s="1"/>
  <c r="G5013" i="1" s="1"/>
  <c r="G5014" i="1" s="1"/>
  <c r="G5015" i="1" s="1"/>
  <c r="G5016" i="1" s="1"/>
  <c r="G5017" i="1" s="1"/>
  <c r="G5018" i="1" s="1"/>
  <c r="G5019" i="1" s="1"/>
  <c r="G5020" i="1" s="1"/>
  <c r="G5021" i="1" s="1"/>
  <c r="G5022" i="1" s="1"/>
  <c r="G5023" i="1" s="1"/>
  <c r="G5024" i="1" s="1"/>
  <c r="G5025" i="1" s="1"/>
  <c r="G5026" i="1" s="1"/>
  <c r="G5027" i="1" s="1"/>
  <c r="G5028" i="1" s="1"/>
  <c r="G5029" i="1" s="1"/>
  <c r="G5030" i="1" s="1"/>
  <c r="G5031" i="1" s="1"/>
  <c r="G5032" i="1" s="1"/>
  <c r="G5033" i="1" s="1"/>
  <c r="G5034" i="1" s="1"/>
  <c r="G5035" i="1" s="1"/>
  <c r="G5036" i="1" s="1"/>
  <c r="G5037" i="1" s="1"/>
  <c r="G5038" i="1" s="1"/>
  <c r="G5039" i="1" s="1"/>
  <c r="G5040" i="1" s="1"/>
  <c r="G5041" i="1" s="1"/>
  <c r="G5042" i="1" s="1"/>
  <c r="G5043" i="1" s="1"/>
  <c r="G5044" i="1" s="1"/>
  <c r="G5045" i="1" s="1"/>
  <c r="G5046" i="1" s="1"/>
  <c r="G5047" i="1" s="1"/>
  <c r="G5048" i="1" s="1"/>
  <c r="G5049" i="1" s="1"/>
  <c r="G5050" i="1" s="1"/>
  <c r="G5051" i="1" s="1"/>
  <c r="G5052" i="1" s="1"/>
  <c r="G5053" i="1" s="1"/>
  <c r="G5054" i="1" s="1"/>
  <c r="G5055" i="1" s="1"/>
  <c r="G5056" i="1" s="1"/>
  <c r="G5057" i="1" s="1"/>
  <c r="G5058" i="1" s="1"/>
  <c r="G5059" i="1" s="1"/>
  <c r="G5060" i="1" s="1"/>
  <c r="G5061" i="1" s="1"/>
  <c r="G5062" i="1" s="1"/>
  <c r="G5063" i="1" s="1"/>
  <c r="G5064" i="1" s="1"/>
  <c r="G5065" i="1" s="1"/>
  <c r="G5066" i="1" s="1"/>
  <c r="G5067" i="1" s="1"/>
  <c r="G5068" i="1" s="1"/>
  <c r="G5069" i="1" s="1"/>
  <c r="G5070" i="1" s="1"/>
  <c r="G5071" i="1" s="1"/>
  <c r="G5072" i="1" s="1"/>
  <c r="G5073" i="1" s="1"/>
  <c r="G5074" i="1" s="1"/>
  <c r="G5075" i="1" s="1"/>
  <c r="G5076" i="1" s="1"/>
  <c r="G5077" i="1" s="1"/>
  <c r="G5078" i="1" s="1"/>
  <c r="G5079" i="1" s="1"/>
  <c r="G5080" i="1" s="1"/>
  <c r="G5081" i="1" s="1"/>
  <c r="G5082" i="1" s="1"/>
  <c r="G5083" i="1" s="1"/>
  <c r="G5084" i="1" s="1"/>
  <c r="G5085" i="1" s="1"/>
  <c r="G5086" i="1" s="1"/>
  <c r="G5087" i="1" s="1"/>
  <c r="G5088" i="1" s="1"/>
  <c r="G5089" i="1" s="1"/>
  <c r="G5090" i="1" s="1"/>
  <c r="G5091" i="1" s="1"/>
  <c r="G5092" i="1" s="1"/>
  <c r="G5093" i="1" s="1"/>
  <c r="G5094" i="1" s="1"/>
  <c r="G5095" i="1" s="1"/>
  <c r="G5096" i="1" s="1"/>
  <c r="G5097" i="1" s="1"/>
  <c r="G5098" i="1" s="1"/>
  <c r="G5099" i="1" s="1"/>
  <c r="G5100" i="1" s="1"/>
  <c r="G5101" i="1" s="1"/>
  <c r="G5102" i="1" s="1"/>
  <c r="G5103" i="1" s="1"/>
  <c r="G5104" i="1" s="1"/>
  <c r="G5105" i="1" s="1"/>
  <c r="G5106" i="1" s="1"/>
  <c r="G5107" i="1" s="1"/>
  <c r="G5108" i="1" s="1"/>
  <c r="G5109" i="1" s="1"/>
  <c r="G5110" i="1" s="1"/>
  <c r="G5111" i="1" s="1"/>
  <c r="G5112" i="1" s="1"/>
  <c r="G5113" i="1" s="1"/>
  <c r="G5114" i="1" s="1"/>
  <c r="G5115" i="1" s="1"/>
  <c r="G5116" i="1" s="1"/>
  <c r="G5117" i="1" s="1"/>
  <c r="G5118" i="1" s="1"/>
  <c r="G5119" i="1" s="1"/>
  <c r="G5120" i="1" s="1"/>
  <c r="G5121" i="1" s="1"/>
  <c r="G5122" i="1" s="1"/>
  <c r="G5123" i="1" s="1"/>
  <c r="G5124" i="1" s="1"/>
  <c r="G5125" i="1" s="1"/>
  <c r="G5126" i="1" s="1"/>
  <c r="G5127" i="1" s="1"/>
  <c r="G5128" i="1" s="1"/>
  <c r="G5129" i="1" s="1"/>
  <c r="G5130" i="1" s="1"/>
  <c r="G5131" i="1" s="1"/>
  <c r="G5132" i="1" s="1"/>
  <c r="G5133" i="1" s="1"/>
  <c r="G5134" i="1" s="1"/>
  <c r="G5135" i="1" s="1"/>
  <c r="G5136" i="1" s="1"/>
  <c r="G5137" i="1" s="1"/>
  <c r="G5138" i="1" s="1"/>
  <c r="G5139" i="1" s="1"/>
  <c r="G5140" i="1" s="1"/>
  <c r="G5141" i="1" s="1"/>
  <c r="G5142" i="1" s="1"/>
  <c r="G5143" i="1" s="1"/>
  <c r="G5144" i="1" s="1"/>
  <c r="G5145" i="1" s="1"/>
  <c r="G5146" i="1" s="1"/>
  <c r="G5147" i="1" s="1"/>
  <c r="G5148" i="1" s="1"/>
  <c r="G5149" i="1" s="1"/>
  <c r="G5150" i="1" s="1"/>
  <c r="G5151" i="1" s="1"/>
  <c r="G5152" i="1" s="1"/>
  <c r="G5153" i="1" s="1"/>
  <c r="G5154" i="1" s="1"/>
  <c r="G5155" i="1" s="1"/>
  <c r="G5156" i="1" s="1"/>
  <c r="G5157" i="1" s="1"/>
  <c r="G5158" i="1" s="1"/>
  <c r="G5159" i="1" s="1"/>
  <c r="G5160" i="1" s="1"/>
  <c r="G5161" i="1" s="1"/>
  <c r="G5162" i="1" s="1"/>
  <c r="G5163" i="1" s="1"/>
  <c r="G5164" i="1" s="1"/>
  <c r="G5165" i="1" s="1"/>
  <c r="G5166" i="1" s="1"/>
  <c r="G5167" i="1" s="1"/>
  <c r="G5168" i="1" s="1"/>
  <c r="G5169" i="1" s="1"/>
  <c r="G5170" i="1" s="1"/>
  <c r="G5171" i="1" s="1"/>
  <c r="G5172" i="1" s="1"/>
  <c r="G5173" i="1" s="1"/>
  <c r="G5174" i="1" s="1"/>
  <c r="G5175" i="1" s="1"/>
  <c r="G5176" i="1" s="1"/>
  <c r="G5177" i="1" s="1"/>
  <c r="G5178" i="1" s="1"/>
  <c r="G5179" i="1" s="1"/>
  <c r="G5180" i="1" s="1"/>
  <c r="G5181" i="1" s="1"/>
  <c r="I1876" i="1"/>
  <c r="G3111" i="1"/>
  <c r="G3112" i="1" s="1"/>
  <c r="G3113" i="1" s="1"/>
  <c r="G3114" i="1" s="1"/>
  <c r="G3115" i="1" s="1"/>
  <c r="G3116" i="1" s="1"/>
  <c r="G3117" i="1" s="1"/>
  <c r="G3118" i="1" s="1"/>
  <c r="G3119" i="1" s="1"/>
  <c r="G3120" i="1" s="1"/>
  <c r="G3121" i="1" s="1"/>
  <c r="G3122" i="1" s="1"/>
  <c r="G3123" i="1" s="1"/>
  <c r="G3124" i="1" s="1"/>
  <c r="G3125" i="1" s="1"/>
  <c r="G3126" i="1" s="1"/>
  <c r="G3127" i="1" s="1"/>
  <c r="G3128" i="1" s="1"/>
  <c r="G3129" i="1" s="1"/>
  <c r="G3130" i="1" s="1"/>
  <c r="G3131" i="1" s="1"/>
  <c r="G3132" i="1" s="1"/>
  <c r="G3133" i="1" s="1"/>
  <c r="G3134" i="1" s="1"/>
  <c r="G3135" i="1" s="1"/>
  <c r="G3136" i="1" s="1"/>
  <c r="G3137" i="1" s="1"/>
  <c r="G3138" i="1" s="1"/>
  <c r="G3139" i="1" s="1"/>
  <c r="G3140" i="1" s="1"/>
  <c r="G3141" i="1" s="1"/>
  <c r="G3142" i="1" s="1"/>
  <c r="G3143" i="1" s="1"/>
  <c r="G3144" i="1" s="1"/>
  <c r="G3145" i="1" s="1"/>
  <c r="G3146" i="1" s="1"/>
  <c r="G3147" i="1" s="1"/>
  <c r="G3148" i="1" s="1"/>
  <c r="G3149" i="1" s="1"/>
  <c r="G3150" i="1" s="1"/>
  <c r="G3151" i="1" s="1"/>
  <c r="G3152" i="1" s="1"/>
  <c r="G3153" i="1" s="1"/>
  <c r="G3154" i="1" s="1"/>
  <c r="G3155" i="1" s="1"/>
  <c r="G3156" i="1" s="1"/>
  <c r="G3157" i="1" s="1"/>
  <c r="G3158" i="1" s="1"/>
  <c r="G3159" i="1" s="1"/>
  <c r="G3160" i="1" s="1"/>
  <c r="G3161" i="1" s="1"/>
  <c r="G3162" i="1" s="1"/>
  <c r="G3163" i="1" s="1"/>
  <c r="G3164" i="1" s="1"/>
  <c r="G3165" i="1" s="1"/>
  <c r="G3166" i="1" s="1"/>
  <c r="G3167" i="1" s="1"/>
  <c r="G3168" i="1" s="1"/>
  <c r="G3169" i="1" s="1"/>
  <c r="G3170" i="1" s="1"/>
  <c r="G3171" i="1" s="1"/>
  <c r="G3172" i="1" s="1"/>
  <c r="G3173" i="1" s="1"/>
  <c r="G3174" i="1" s="1"/>
  <c r="G3175" i="1" s="1"/>
  <c r="G3176" i="1" s="1"/>
  <c r="G3177" i="1" s="1"/>
  <c r="G3178" i="1" s="1"/>
  <c r="G3179" i="1" s="1"/>
  <c r="G3180" i="1" s="1"/>
  <c r="G3181" i="1" s="1"/>
  <c r="G3182" i="1" s="1"/>
  <c r="G3183" i="1" s="1"/>
  <c r="G3184" i="1" s="1"/>
  <c r="G3185" i="1" s="1"/>
  <c r="G3186" i="1" s="1"/>
  <c r="G3187" i="1" s="1"/>
  <c r="G3188" i="1" s="1"/>
  <c r="G3189" i="1" s="1"/>
  <c r="G3190" i="1" s="1"/>
  <c r="G3191" i="1" s="1"/>
  <c r="G3192" i="1" s="1"/>
  <c r="G3193" i="1" s="1"/>
  <c r="G3194" i="1" s="1"/>
  <c r="G3195" i="1" s="1"/>
  <c r="G3196" i="1" s="1"/>
  <c r="G3197" i="1" s="1"/>
  <c r="G3198" i="1" s="1"/>
  <c r="G3199" i="1" s="1"/>
  <c r="G3200" i="1" s="1"/>
  <c r="G3201" i="1" s="1"/>
  <c r="G3202" i="1" s="1"/>
  <c r="G3203" i="1" s="1"/>
  <c r="G3204" i="1" s="1"/>
  <c r="G3205" i="1" s="1"/>
  <c r="G3206" i="1" s="1"/>
  <c r="G3207" i="1" s="1"/>
  <c r="G3208" i="1" s="1"/>
  <c r="G3209" i="1" s="1"/>
  <c r="G3210" i="1" s="1"/>
  <c r="G3211" i="1" s="1"/>
  <c r="G3212" i="1" s="1"/>
  <c r="G3213" i="1" s="1"/>
  <c r="G3214" i="1" s="1"/>
  <c r="G3215" i="1" s="1"/>
  <c r="G3216" i="1" s="1"/>
  <c r="G3217" i="1" s="1"/>
  <c r="G3218" i="1" s="1"/>
  <c r="G3219" i="1" s="1"/>
  <c r="G3220" i="1" s="1"/>
  <c r="G3221" i="1" s="1"/>
  <c r="G3222" i="1" s="1"/>
  <c r="G3223" i="1" s="1"/>
  <c r="G3224" i="1" s="1"/>
  <c r="G3225" i="1" s="1"/>
  <c r="G3226" i="1" s="1"/>
  <c r="G3227" i="1" s="1"/>
  <c r="G3228" i="1" s="1"/>
  <c r="G3229" i="1" s="1"/>
  <c r="G3230" i="1" s="1"/>
  <c r="G3231" i="1" s="1"/>
  <c r="G3232" i="1" s="1"/>
  <c r="G3233" i="1" s="1"/>
  <c r="G3234" i="1" s="1"/>
  <c r="G3235" i="1" s="1"/>
  <c r="G3236" i="1" s="1"/>
  <c r="G3237" i="1" s="1"/>
  <c r="G3238" i="1" s="1"/>
  <c r="G3239" i="1" s="1"/>
  <c r="G3240" i="1" s="1"/>
  <c r="G3241" i="1" s="1"/>
  <c r="G3242" i="1" s="1"/>
  <c r="G3243" i="1" s="1"/>
  <c r="G3244" i="1" s="1"/>
  <c r="G3245" i="1" s="1"/>
  <c r="G3246" i="1" s="1"/>
  <c r="G3247" i="1" s="1"/>
  <c r="G3248" i="1" s="1"/>
  <c r="G3249" i="1" s="1"/>
  <c r="G3250" i="1" s="1"/>
  <c r="G3251" i="1" s="1"/>
  <c r="G3252" i="1" s="1"/>
  <c r="G3253" i="1" s="1"/>
  <c r="G3254" i="1" s="1"/>
  <c r="G3255" i="1" s="1"/>
  <c r="G3256" i="1" s="1"/>
  <c r="G3257" i="1" s="1"/>
  <c r="G3258" i="1" s="1"/>
  <c r="G3259" i="1" s="1"/>
  <c r="G3260" i="1" s="1"/>
  <c r="G3261" i="1" s="1"/>
  <c r="G3262" i="1" s="1"/>
  <c r="G3263" i="1" s="1"/>
  <c r="G3264" i="1" s="1"/>
  <c r="G3265" i="1" s="1"/>
  <c r="G3266" i="1" s="1"/>
  <c r="G3267" i="1" s="1"/>
  <c r="G3268" i="1" s="1"/>
  <c r="G3269" i="1" s="1"/>
  <c r="G3270" i="1" s="1"/>
  <c r="G3271" i="1" s="1"/>
  <c r="G3272" i="1" s="1"/>
  <c r="G3273" i="1" s="1"/>
  <c r="G3274" i="1" s="1"/>
  <c r="G3275" i="1" s="1"/>
  <c r="G3276" i="1" s="1"/>
  <c r="G3277" i="1" s="1"/>
  <c r="G3278" i="1" s="1"/>
  <c r="G3279" i="1" s="1"/>
  <c r="G3280" i="1" s="1"/>
  <c r="G3281" i="1" s="1"/>
  <c r="G3282" i="1" s="1"/>
  <c r="G3283" i="1" s="1"/>
  <c r="G3284" i="1" s="1"/>
  <c r="G3285" i="1" s="1"/>
  <c r="G3286" i="1" s="1"/>
  <c r="G3287" i="1" s="1"/>
  <c r="G3288" i="1" s="1"/>
  <c r="G3289" i="1" s="1"/>
  <c r="G3290" i="1" s="1"/>
  <c r="G3291" i="1" s="1"/>
  <c r="G3292" i="1" s="1"/>
  <c r="G3293" i="1" s="1"/>
  <c r="G3294" i="1" s="1"/>
  <c r="G3295" i="1" s="1"/>
  <c r="G3296" i="1" s="1"/>
  <c r="G3297" i="1" s="1"/>
  <c r="G3298" i="1" s="1"/>
  <c r="G3299" i="1" s="1"/>
  <c r="G3300" i="1" s="1"/>
  <c r="G3301" i="1" s="1"/>
  <c r="G3302" i="1" s="1"/>
  <c r="G3303" i="1" s="1"/>
  <c r="G3304" i="1" s="1"/>
  <c r="G3305" i="1" s="1"/>
  <c r="G3306" i="1" s="1"/>
  <c r="G3307" i="1" s="1"/>
  <c r="G3308" i="1" s="1"/>
  <c r="G3309" i="1" s="1"/>
  <c r="G3310" i="1" s="1"/>
  <c r="G3311" i="1" s="1"/>
  <c r="G3312" i="1" s="1"/>
  <c r="G3313" i="1" s="1"/>
  <c r="G3314" i="1" s="1"/>
  <c r="G3315" i="1" s="1"/>
  <c r="G3316" i="1" s="1"/>
  <c r="G3317" i="1" s="1"/>
  <c r="G3318" i="1" s="1"/>
  <c r="G3319" i="1" s="1"/>
  <c r="G3320" i="1" s="1"/>
  <c r="G3321" i="1" s="1"/>
  <c r="G3322" i="1" s="1"/>
  <c r="G3323" i="1" s="1"/>
  <c r="G3324" i="1" s="1"/>
  <c r="G3325" i="1" s="1"/>
  <c r="G3326" i="1" s="1"/>
  <c r="G3327" i="1" s="1"/>
  <c r="G3328" i="1" s="1"/>
  <c r="G3329" i="1" s="1"/>
  <c r="G3330" i="1" s="1"/>
  <c r="G3331" i="1" s="1"/>
  <c r="G3332" i="1" s="1"/>
  <c r="G3333" i="1" s="1"/>
  <c r="G3334" i="1" s="1"/>
  <c r="G3335" i="1" s="1"/>
  <c r="G3336" i="1" s="1"/>
  <c r="G3337" i="1" s="1"/>
  <c r="G3338" i="1" s="1"/>
  <c r="G3339" i="1" s="1"/>
  <c r="G3340" i="1" s="1"/>
  <c r="G3341" i="1" s="1"/>
  <c r="G3342" i="1" s="1"/>
  <c r="G3343" i="1" s="1"/>
  <c r="G3344" i="1" s="1"/>
  <c r="G3345" i="1" s="1"/>
  <c r="G3346" i="1" s="1"/>
  <c r="G3347" i="1" s="1"/>
  <c r="G3348" i="1" s="1"/>
  <c r="G3349" i="1" s="1"/>
  <c r="G3350" i="1" s="1"/>
  <c r="G3351" i="1" s="1"/>
  <c r="G3352" i="1" s="1"/>
  <c r="G3353" i="1" s="1"/>
  <c r="G3354" i="1" s="1"/>
  <c r="G3355" i="1" s="1"/>
  <c r="G3356" i="1" s="1"/>
  <c r="G3357" i="1" s="1"/>
  <c r="G3358" i="1" s="1"/>
  <c r="G3359" i="1" s="1"/>
  <c r="G3360" i="1" s="1"/>
  <c r="G3361" i="1" s="1"/>
  <c r="G3362" i="1" s="1"/>
  <c r="G3363" i="1" s="1"/>
  <c r="G3364" i="1" s="1"/>
  <c r="G3365" i="1" s="1"/>
  <c r="G3366" i="1" s="1"/>
  <c r="G3367" i="1" s="1"/>
  <c r="G3368" i="1" s="1"/>
  <c r="G3369" i="1" s="1"/>
  <c r="G3370" i="1" s="1"/>
  <c r="G3371" i="1" s="1"/>
  <c r="G3372" i="1" s="1"/>
  <c r="G3373" i="1" s="1"/>
  <c r="G3374" i="1" s="1"/>
  <c r="G3375" i="1" s="1"/>
  <c r="G3376" i="1" s="1"/>
  <c r="G3377" i="1" s="1"/>
  <c r="G3378" i="1" s="1"/>
  <c r="G3379" i="1" s="1"/>
  <c r="G3380" i="1" s="1"/>
  <c r="G3381" i="1" s="1"/>
  <c r="G3382" i="1" s="1"/>
  <c r="G3383" i="1" s="1"/>
  <c r="G3384" i="1" s="1"/>
  <c r="G3385" i="1" s="1"/>
  <c r="G3386" i="1" s="1"/>
  <c r="G3387" i="1" s="1"/>
  <c r="G3388" i="1" s="1"/>
  <c r="G3389" i="1" s="1"/>
  <c r="G3390" i="1" s="1"/>
  <c r="G3391" i="1" s="1"/>
  <c r="G3392" i="1" s="1"/>
  <c r="G3393" i="1" s="1"/>
  <c r="G3394" i="1" s="1"/>
  <c r="G3395" i="1" s="1"/>
  <c r="G3396" i="1" s="1"/>
  <c r="G3397" i="1" s="1"/>
  <c r="G3398" i="1" s="1"/>
  <c r="G3399" i="1" s="1"/>
  <c r="G3400" i="1" s="1"/>
  <c r="G3401" i="1" s="1"/>
  <c r="G3402" i="1" s="1"/>
  <c r="G3403" i="1" s="1"/>
  <c r="G3404" i="1" s="1"/>
  <c r="G3405" i="1" s="1"/>
  <c r="G3406" i="1" s="1"/>
  <c r="G3407" i="1" s="1"/>
  <c r="G3408" i="1" s="1"/>
  <c r="G3409" i="1" s="1"/>
  <c r="G3410" i="1" s="1"/>
  <c r="G3411" i="1" s="1"/>
  <c r="G3412" i="1" s="1"/>
  <c r="G3413" i="1" s="1"/>
  <c r="G3414" i="1" s="1"/>
  <c r="G3415" i="1" s="1"/>
  <c r="G3416" i="1" s="1"/>
  <c r="G3417" i="1" s="1"/>
  <c r="G3418" i="1" s="1"/>
  <c r="G3419" i="1" s="1"/>
  <c r="G3420" i="1" s="1"/>
  <c r="G3421" i="1" s="1"/>
  <c r="G3422" i="1" s="1"/>
  <c r="G3423" i="1" s="1"/>
  <c r="G3424" i="1" s="1"/>
  <c r="G3425" i="1" s="1"/>
  <c r="G3426" i="1" s="1"/>
  <c r="G3427" i="1" s="1"/>
  <c r="G3428" i="1" s="1"/>
  <c r="G3429" i="1" s="1"/>
  <c r="G3430" i="1" s="1"/>
  <c r="G3431" i="1" s="1"/>
  <c r="G3432" i="1" s="1"/>
  <c r="G3433" i="1" s="1"/>
  <c r="G3434" i="1" s="1"/>
  <c r="G3435" i="1" s="1"/>
  <c r="G3436" i="1" s="1"/>
  <c r="G3437" i="1" s="1"/>
  <c r="G3438" i="1" s="1"/>
  <c r="G3439" i="1" s="1"/>
  <c r="G3440" i="1" s="1"/>
  <c r="G3441" i="1" s="1"/>
  <c r="G3442" i="1" s="1"/>
  <c r="G3443" i="1" s="1"/>
  <c r="G3444" i="1" s="1"/>
  <c r="G3445" i="1" s="1"/>
  <c r="G3446" i="1" s="1"/>
  <c r="G3447" i="1" s="1"/>
  <c r="G3448" i="1" s="1"/>
  <c r="G3449" i="1" s="1"/>
  <c r="G3450" i="1" s="1"/>
  <c r="G3451" i="1" s="1"/>
  <c r="G3452" i="1" s="1"/>
  <c r="G3453" i="1" s="1"/>
  <c r="G3454" i="1" s="1"/>
  <c r="G3455" i="1" s="1"/>
  <c r="G3456" i="1" s="1"/>
  <c r="G3457" i="1" s="1"/>
  <c r="G3458" i="1" s="1"/>
  <c r="G3459" i="1" s="1"/>
  <c r="G3460" i="1" s="1"/>
  <c r="G3461" i="1" s="1"/>
  <c r="G3462" i="1" s="1"/>
  <c r="G3463" i="1" s="1"/>
  <c r="G3464" i="1" s="1"/>
  <c r="G3465" i="1" s="1"/>
  <c r="G3466" i="1" s="1"/>
  <c r="G3467" i="1" s="1"/>
  <c r="G3468" i="1" s="1"/>
  <c r="G3469" i="1" s="1"/>
  <c r="G3470" i="1" s="1"/>
  <c r="G3471" i="1" s="1"/>
  <c r="G3472" i="1" s="1"/>
  <c r="G3473" i="1" s="1"/>
  <c r="G3474" i="1" s="1"/>
  <c r="G3475" i="1" s="1"/>
  <c r="G3476" i="1" s="1"/>
  <c r="G3477" i="1" s="1"/>
  <c r="G3478" i="1" s="1"/>
  <c r="G3479" i="1" s="1"/>
  <c r="G3480" i="1" s="1"/>
  <c r="G3481" i="1" s="1"/>
  <c r="G3482" i="1" s="1"/>
  <c r="G3483" i="1" s="1"/>
  <c r="G3484" i="1" s="1"/>
  <c r="G3485" i="1" s="1"/>
  <c r="G3486" i="1" s="1"/>
  <c r="G3487" i="1" s="1"/>
  <c r="G3488" i="1" s="1"/>
  <c r="G3489" i="1" s="1"/>
  <c r="G3490" i="1" s="1"/>
  <c r="G3491" i="1" s="1"/>
  <c r="G3492" i="1" s="1"/>
  <c r="G3493" i="1" s="1"/>
  <c r="G3494" i="1" s="1"/>
  <c r="G3495" i="1" s="1"/>
  <c r="G3496" i="1" s="1"/>
  <c r="G3497" i="1" s="1"/>
  <c r="G3498" i="1" s="1"/>
  <c r="G3499" i="1" s="1"/>
  <c r="G3500" i="1" s="1"/>
  <c r="G3501" i="1" s="1"/>
  <c r="G3502" i="1" s="1"/>
  <c r="G3503" i="1" s="1"/>
  <c r="G3504" i="1" s="1"/>
  <c r="G3505" i="1" s="1"/>
  <c r="G3506" i="1" s="1"/>
  <c r="G3507" i="1" s="1"/>
  <c r="G3508" i="1" s="1"/>
  <c r="G3509" i="1" s="1"/>
  <c r="G3510" i="1" s="1"/>
  <c r="G3511" i="1" s="1"/>
  <c r="G3512" i="1" s="1"/>
  <c r="G3513" i="1" s="1"/>
  <c r="G3514" i="1" s="1"/>
  <c r="G3515" i="1" s="1"/>
  <c r="G3516" i="1" s="1"/>
  <c r="G3517" i="1" s="1"/>
  <c r="G3518" i="1" s="1"/>
  <c r="G3519" i="1" s="1"/>
  <c r="G3520" i="1" s="1"/>
  <c r="G3521" i="1" s="1"/>
  <c r="G3522" i="1" s="1"/>
  <c r="G3523" i="1" s="1"/>
  <c r="G3524" i="1" s="1"/>
  <c r="G3525" i="1" s="1"/>
  <c r="G3526" i="1" s="1"/>
  <c r="G3527" i="1" s="1"/>
  <c r="G3528" i="1" s="1"/>
  <c r="G3529" i="1" s="1"/>
  <c r="G3530" i="1" s="1"/>
  <c r="G3531" i="1" s="1"/>
  <c r="G3532" i="1" s="1"/>
  <c r="G3533" i="1" s="1"/>
  <c r="G3534" i="1" s="1"/>
  <c r="G3535" i="1" s="1"/>
  <c r="G3536" i="1" s="1"/>
  <c r="G3537" i="1" s="1"/>
  <c r="G3538" i="1" s="1"/>
  <c r="G3539" i="1" s="1"/>
  <c r="G3540" i="1" s="1"/>
  <c r="G3541" i="1" s="1"/>
  <c r="G3542" i="1" s="1"/>
  <c r="G3543" i="1" s="1"/>
  <c r="G3544" i="1" s="1"/>
  <c r="G3545" i="1" s="1"/>
  <c r="G3546" i="1" s="1"/>
  <c r="G3547" i="1" s="1"/>
  <c r="G3548" i="1" s="1"/>
  <c r="G3549" i="1" s="1"/>
  <c r="G3550" i="1" s="1"/>
  <c r="G3551" i="1" s="1"/>
  <c r="G3552" i="1" s="1"/>
  <c r="G3553" i="1" s="1"/>
  <c r="G3554" i="1" s="1"/>
  <c r="G3555" i="1" s="1"/>
  <c r="G3556" i="1" s="1"/>
  <c r="G3557" i="1" s="1"/>
  <c r="G3558" i="1" s="1"/>
  <c r="G3559" i="1" s="1"/>
  <c r="G3560" i="1" s="1"/>
  <c r="G3561" i="1" s="1"/>
  <c r="G3562" i="1" s="1"/>
  <c r="G3563" i="1" s="1"/>
  <c r="G3564" i="1" s="1"/>
  <c r="G3565" i="1" s="1"/>
  <c r="G3566" i="1" s="1"/>
  <c r="G3567" i="1" s="1"/>
  <c r="G3568" i="1" s="1"/>
  <c r="G3569" i="1" s="1"/>
  <c r="G3570" i="1" s="1"/>
  <c r="G3571" i="1" s="1"/>
  <c r="G3572" i="1" s="1"/>
  <c r="G3573" i="1" s="1"/>
  <c r="G3574" i="1" s="1"/>
  <c r="G3575" i="1" s="1"/>
  <c r="G3576" i="1" s="1"/>
  <c r="G3577" i="1" s="1"/>
  <c r="G3578" i="1" s="1"/>
  <c r="G3579" i="1" s="1"/>
  <c r="G3580" i="1" s="1"/>
  <c r="G3581" i="1" s="1"/>
  <c r="G3582" i="1" s="1"/>
  <c r="G3583" i="1" s="1"/>
  <c r="G3584" i="1" s="1"/>
  <c r="G3585" i="1" s="1"/>
  <c r="G3586" i="1" s="1"/>
  <c r="G3587" i="1" s="1"/>
  <c r="G3588" i="1" s="1"/>
  <c r="G3589" i="1" s="1"/>
  <c r="G3590" i="1" s="1"/>
  <c r="G3591" i="1" s="1"/>
  <c r="G3592" i="1" s="1"/>
  <c r="G3593" i="1" s="1"/>
  <c r="G3594" i="1" s="1"/>
  <c r="G3595" i="1" s="1"/>
  <c r="G3596" i="1" s="1"/>
  <c r="G3597" i="1" s="1"/>
  <c r="G3598" i="1" s="1"/>
  <c r="G3599" i="1" s="1"/>
  <c r="G3600" i="1" s="1"/>
  <c r="G3601" i="1" s="1"/>
  <c r="G3602" i="1" s="1"/>
  <c r="G3603" i="1" s="1"/>
  <c r="G3604" i="1" s="1"/>
  <c r="G3605" i="1" s="1"/>
  <c r="G3606" i="1" s="1"/>
  <c r="G3607" i="1" s="1"/>
  <c r="G3608" i="1" s="1"/>
  <c r="G3609" i="1" s="1"/>
  <c r="G3610" i="1" s="1"/>
  <c r="G3611" i="1" s="1"/>
  <c r="G3612" i="1" s="1"/>
  <c r="G3613" i="1" s="1"/>
  <c r="G3614" i="1" s="1"/>
  <c r="G3615" i="1" s="1"/>
  <c r="G3616" i="1" s="1"/>
  <c r="G3617" i="1" s="1"/>
  <c r="G3618" i="1" s="1"/>
  <c r="G3619" i="1" s="1"/>
  <c r="G3620" i="1" s="1"/>
  <c r="G3621" i="1" s="1"/>
  <c r="G3622" i="1" s="1"/>
  <c r="G3623" i="1" s="1"/>
  <c r="G3624" i="1" s="1"/>
  <c r="G3625" i="1" s="1"/>
  <c r="G3626" i="1" s="1"/>
  <c r="G3627" i="1" s="1"/>
  <c r="G3628" i="1" s="1"/>
  <c r="G3629" i="1" s="1"/>
  <c r="G3630" i="1" s="1"/>
  <c r="G3631" i="1" s="1"/>
  <c r="G3632" i="1" s="1"/>
  <c r="G3633" i="1" s="1"/>
  <c r="G3634" i="1" s="1"/>
  <c r="G3635" i="1" s="1"/>
  <c r="G3636" i="1" s="1"/>
  <c r="G3637" i="1" s="1"/>
  <c r="G3638" i="1" s="1"/>
  <c r="G3639" i="1" s="1"/>
  <c r="G3640" i="1" s="1"/>
  <c r="G3641" i="1" s="1"/>
  <c r="G3642" i="1" s="1"/>
  <c r="G3643" i="1" s="1"/>
  <c r="G3644" i="1" s="1"/>
  <c r="G3645" i="1" s="1"/>
  <c r="G3646" i="1" s="1"/>
  <c r="G3647" i="1" s="1"/>
  <c r="G3648" i="1" s="1"/>
  <c r="G3649" i="1" s="1"/>
  <c r="G3650" i="1" s="1"/>
  <c r="G3651" i="1" s="1"/>
  <c r="G3652" i="1" s="1"/>
  <c r="G3653" i="1" s="1"/>
  <c r="G3654" i="1" s="1"/>
  <c r="G3655" i="1" s="1"/>
  <c r="G3656" i="1" s="1"/>
  <c r="G3657" i="1" s="1"/>
  <c r="G3658" i="1" s="1"/>
  <c r="G3659" i="1" s="1"/>
  <c r="G3660" i="1" s="1"/>
  <c r="G3661" i="1" s="1"/>
  <c r="G3662" i="1" s="1"/>
  <c r="G3663" i="1" s="1"/>
  <c r="G3664" i="1" s="1"/>
  <c r="G3665" i="1" s="1"/>
  <c r="G3666" i="1" s="1"/>
  <c r="G3667" i="1" s="1"/>
  <c r="G3668" i="1" s="1"/>
  <c r="G3669" i="1" s="1"/>
  <c r="G3670" i="1" s="1"/>
  <c r="G3671" i="1" s="1"/>
  <c r="G3672" i="1" s="1"/>
  <c r="G3673" i="1" s="1"/>
  <c r="G3674" i="1" s="1"/>
  <c r="G3675" i="1" s="1"/>
  <c r="G3676" i="1" s="1"/>
  <c r="G3677" i="1" s="1"/>
  <c r="G3678" i="1" s="1"/>
  <c r="G3679" i="1" s="1"/>
  <c r="G3680" i="1" s="1"/>
  <c r="G3681" i="1" s="1"/>
  <c r="G3682" i="1" s="1"/>
  <c r="G3683" i="1" s="1"/>
  <c r="G3684" i="1" s="1"/>
  <c r="G3685" i="1" s="1"/>
  <c r="G3686" i="1" s="1"/>
  <c r="G3687" i="1" s="1"/>
  <c r="G3688" i="1" s="1"/>
  <c r="G3689" i="1" s="1"/>
  <c r="G3690" i="1" s="1"/>
  <c r="G3691" i="1" s="1"/>
  <c r="G3692" i="1" s="1"/>
  <c r="G3693" i="1" s="1"/>
  <c r="G3694" i="1" s="1"/>
  <c r="G3695" i="1" s="1"/>
  <c r="G3696" i="1" s="1"/>
  <c r="G3697" i="1" s="1"/>
  <c r="G3698" i="1" s="1"/>
  <c r="G3699" i="1" s="1"/>
  <c r="G3700" i="1" s="1"/>
  <c r="G3701" i="1" s="1"/>
  <c r="G3702" i="1" s="1"/>
  <c r="G3703" i="1" s="1"/>
  <c r="G3704" i="1" s="1"/>
  <c r="G3705" i="1" s="1"/>
  <c r="G3706" i="1" s="1"/>
  <c r="G3707" i="1" s="1"/>
  <c r="G3708" i="1" s="1"/>
  <c r="G3709" i="1" s="1"/>
  <c r="G3710" i="1" s="1"/>
  <c r="G3711" i="1" s="1"/>
  <c r="G3712" i="1" s="1"/>
  <c r="G3713" i="1" s="1"/>
  <c r="G3714" i="1" s="1"/>
  <c r="G3715" i="1" s="1"/>
  <c r="G3716" i="1" s="1"/>
  <c r="G3717" i="1" s="1"/>
  <c r="G3718" i="1" s="1"/>
  <c r="G3719" i="1" s="1"/>
  <c r="G3720" i="1" s="1"/>
  <c r="G3721" i="1" s="1"/>
  <c r="G3722" i="1" s="1"/>
  <c r="G3723" i="1" s="1"/>
  <c r="G3724" i="1" s="1"/>
  <c r="G3725" i="1" s="1"/>
  <c r="G3726" i="1" s="1"/>
  <c r="G3727" i="1" s="1"/>
  <c r="G3728" i="1" s="1"/>
  <c r="G3729" i="1" s="1"/>
  <c r="G3730" i="1" s="1"/>
  <c r="G3731" i="1" s="1"/>
  <c r="G3732" i="1" s="1"/>
  <c r="G3733" i="1" s="1"/>
  <c r="G3734" i="1" s="1"/>
  <c r="G3735" i="1" s="1"/>
  <c r="G3736" i="1" s="1"/>
  <c r="G3737" i="1" s="1"/>
  <c r="G3738" i="1" s="1"/>
  <c r="G3739" i="1" s="1"/>
  <c r="G3740" i="1" s="1"/>
  <c r="G3741" i="1" s="1"/>
  <c r="G3742" i="1" s="1"/>
  <c r="G3743" i="1" s="1"/>
  <c r="G3744" i="1" s="1"/>
  <c r="G3745" i="1" s="1"/>
  <c r="G3746" i="1" s="1"/>
  <c r="G3747" i="1" s="1"/>
  <c r="G3748" i="1" s="1"/>
  <c r="G3749" i="1" s="1"/>
  <c r="G3750" i="1" s="1"/>
  <c r="G3751" i="1" s="1"/>
  <c r="G3752" i="1" s="1"/>
  <c r="G3753" i="1" s="1"/>
  <c r="G3754" i="1" s="1"/>
  <c r="G3755" i="1" s="1"/>
  <c r="G3756" i="1" s="1"/>
  <c r="G3757" i="1" s="1"/>
  <c r="G3758" i="1" s="1"/>
  <c r="G3759" i="1" s="1"/>
  <c r="G3760" i="1" s="1"/>
  <c r="G3761" i="1" s="1"/>
  <c r="G3762" i="1" s="1"/>
  <c r="G3763" i="1" s="1"/>
  <c r="G3764" i="1" s="1"/>
  <c r="G3765" i="1" s="1"/>
  <c r="G3766" i="1" s="1"/>
  <c r="G3767" i="1" s="1"/>
  <c r="G3768" i="1" s="1"/>
  <c r="G3769" i="1" s="1"/>
  <c r="G3770" i="1" s="1"/>
  <c r="G3771" i="1" s="1"/>
  <c r="G3772" i="1" s="1"/>
  <c r="G3773" i="1" s="1"/>
  <c r="G3774" i="1" s="1"/>
  <c r="G3775" i="1" s="1"/>
  <c r="G3776" i="1" s="1"/>
  <c r="G3777" i="1" s="1"/>
  <c r="G3778" i="1" s="1"/>
  <c r="G3779" i="1" s="1"/>
  <c r="G3780" i="1" s="1"/>
  <c r="G3781" i="1" s="1"/>
  <c r="G3782" i="1" s="1"/>
  <c r="G3783" i="1" s="1"/>
  <c r="G3784" i="1" s="1"/>
  <c r="G3785" i="1" s="1"/>
  <c r="G3786" i="1" s="1"/>
  <c r="G3787" i="1" s="1"/>
  <c r="G3788" i="1" s="1"/>
  <c r="G3789" i="1" s="1"/>
  <c r="G3790" i="1" s="1"/>
  <c r="G3791" i="1" s="1"/>
  <c r="G3792" i="1" s="1"/>
  <c r="G3793" i="1" s="1"/>
  <c r="G3794" i="1" s="1"/>
  <c r="G3795" i="1" s="1"/>
  <c r="G3796" i="1" s="1"/>
  <c r="G3797" i="1" s="1"/>
  <c r="G3798" i="1" s="1"/>
  <c r="G3799" i="1" s="1"/>
  <c r="G3800" i="1" s="1"/>
  <c r="G3801" i="1" s="1"/>
  <c r="G3802" i="1" s="1"/>
  <c r="G3803" i="1" s="1"/>
  <c r="G3804" i="1" s="1"/>
  <c r="G3805" i="1" s="1"/>
  <c r="G3806" i="1" s="1"/>
  <c r="G3807" i="1" s="1"/>
  <c r="G3808" i="1" s="1"/>
  <c r="G3809" i="1" s="1"/>
  <c r="G3810" i="1" s="1"/>
  <c r="G3811" i="1" s="1"/>
  <c r="G3812" i="1" s="1"/>
  <c r="G3813" i="1" s="1"/>
  <c r="G3814" i="1" s="1"/>
  <c r="G3815" i="1" s="1"/>
  <c r="G3816" i="1" s="1"/>
  <c r="G3817" i="1" s="1"/>
  <c r="G3818" i="1" s="1"/>
  <c r="G3819" i="1" s="1"/>
  <c r="G3820" i="1" s="1"/>
  <c r="G3821" i="1" s="1"/>
  <c r="G3822" i="1" s="1"/>
  <c r="G3823" i="1" s="1"/>
  <c r="G3824" i="1" s="1"/>
  <c r="G3825" i="1" s="1"/>
  <c r="G3826" i="1" s="1"/>
  <c r="G3827" i="1" s="1"/>
  <c r="G3828" i="1" s="1"/>
  <c r="G3829" i="1" s="1"/>
  <c r="G3830" i="1" s="1"/>
  <c r="G3831" i="1" s="1"/>
  <c r="G3832" i="1" s="1"/>
  <c r="G3833" i="1" s="1"/>
  <c r="G3834" i="1" s="1"/>
  <c r="G3835" i="1" s="1"/>
  <c r="G3836" i="1" s="1"/>
  <c r="G3837" i="1" s="1"/>
  <c r="G3838" i="1" s="1"/>
  <c r="G3839" i="1" s="1"/>
  <c r="G3840" i="1" s="1"/>
  <c r="G3841" i="1" s="1"/>
  <c r="G3842" i="1" s="1"/>
  <c r="G3843" i="1" s="1"/>
  <c r="G3844" i="1" s="1"/>
  <c r="G3845" i="1" s="1"/>
  <c r="G3846" i="1" s="1"/>
  <c r="G3847" i="1" s="1"/>
  <c r="G3848" i="1" s="1"/>
  <c r="G3849" i="1" s="1"/>
  <c r="G3850" i="1" s="1"/>
  <c r="G3851" i="1" s="1"/>
  <c r="G3852" i="1" s="1"/>
  <c r="G3853" i="1" s="1"/>
  <c r="G3854" i="1" s="1"/>
  <c r="G3855" i="1" s="1"/>
  <c r="G3856" i="1" s="1"/>
  <c r="G3857" i="1" s="1"/>
  <c r="G3858" i="1" s="1"/>
  <c r="G3859" i="1" s="1"/>
  <c r="G3860" i="1" s="1"/>
  <c r="G3861" i="1" s="1"/>
  <c r="G3862" i="1" s="1"/>
  <c r="G3863" i="1" s="1"/>
  <c r="G3864" i="1" s="1"/>
  <c r="G3865" i="1" s="1"/>
  <c r="G3866" i="1" s="1"/>
  <c r="G3867" i="1" s="1"/>
  <c r="G3868" i="1" s="1"/>
  <c r="G3869" i="1" s="1"/>
  <c r="G3870" i="1" s="1"/>
  <c r="G3871" i="1" s="1"/>
  <c r="G3872" i="1" s="1"/>
  <c r="G3873" i="1" s="1"/>
  <c r="G3874" i="1" s="1"/>
  <c r="G3875" i="1" s="1"/>
  <c r="G3876" i="1" s="1"/>
  <c r="G3877" i="1" s="1"/>
  <c r="G3878" i="1" s="1"/>
  <c r="G3879" i="1" s="1"/>
  <c r="G3880" i="1" s="1"/>
  <c r="G3881" i="1" s="1"/>
  <c r="G3882" i="1" s="1"/>
  <c r="G3883" i="1" s="1"/>
  <c r="G3884" i="1" s="1"/>
  <c r="G3885" i="1" s="1"/>
  <c r="G3886" i="1" s="1"/>
  <c r="G3887" i="1" s="1"/>
  <c r="G3888" i="1" s="1"/>
  <c r="G3889" i="1" s="1"/>
  <c r="G3890" i="1" s="1"/>
  <c r="G3891" i="1" s="1"/>
  <c r="G3892" i="1" s="1"/>
  <c r="G3893" i="1" s="1"/>
  <c r="G3894" i="1" s="1"/>
  <c r="G3895" i="1" s="1"/>
  <c r="G3896" i="1" s="1"/>
  <c r="G3897" i="1" s="1"/>
  <c r="G3898" i="1" s="1"/>
  <c r="G3899" i="1" s="1"/>
  <c r="G3900" i="1" s="1"/>
  <c r="G3901" i="1" s="1"/>
  <c r="G3902" i="1" s="1"/>
  <c r="G3903" i="1" s="1"/>
  <c r="G3904" i="1" s="1"/>
  <c r="G3905" i="1" s="1"/>
  <c r="G3906" i="1" s="1"/>
  <c r="G3907" i="1" s="1"/>
  <c r="G3908" i="1" s="1"/>
  <c r="G3909" i="1" s="1"/>
  <c r="G3910" i="1" s="1"/>
  <c r="G3911" i="1" s="1"/>
  <c r="G3912" i="1" s="1"/>
  <c r="G3913" i="1" s="1"/>
  <c r="G3914" i="1" s="1"/>
  <c r="G3915" i="1" s="1"/>
  <c r="G3916" i="1" s="1"/>
  <c r="G3917" i="1" s="1"/>
  <c r="G3918" i="1" s="1"/>
  <c r="G3919" i="1" s="1"/>
  <c r="G3920" i="1" s="1"/>
  <c r="G3921" i="1" s="1"/>
  <c r="G3922" i="1" s="1"/>
  <c r="G3923" i="1" s="1"/>
  <c r="G3924" i="1" s="1"/>
  <c r="G3925" i="1" s="1"/>
  <c r="G3926" i="1" s="1"/>
  <c r="G3927" i="1" s="1"/>
  <c r="G3928" i="1" s="1"/>
  <c r="G3929" i="1" s="1"/>
  <c r="G3930" i="1" s="1"/>
  <c r="G3931" i="1" s="1"/>
  <c r="G3932" i="1" s="1"/>
  <c r="G3933" i="1" s="1"/>
  <c r="G3934" i="1" s="1"/>
  <c r="G3935" i="1" s="1"/>
  <c r="G3936" i="1" s="1"/>
  <c r="G3937" i="1" s="1"/>
  <c r="G3938" i="1" s="1"/>
  <c r="G3939" i="1" s="1"/>
  <c r="G3940" i="1" s="1"/>
  <c r="G3941" i="1" s="1"/>
  <c r="G3942" i="1" s="1"/>
  <c r="G3943" i="1" s="1"/>
  <c r="G3944" i="1" s="1"/>
  <c r="G3945" i="1" s="1"/>
  <c r="G3946" i="1" s="1"/>
  <c r="G3947" i="1" s="1"/>
  <c r="G3948" i="1" s="1"/>
  <c r="G3949" i="1" s="1"/>
  <c r="G3950" i="1" s="1"/>
  <c r="G3951" i="1" s="1"/>
  <c r="G3952" i="1" s="1"/>
  <c r="G3953" i="1" s="1"/>
  <c r="G3954" i="1" s="1"/>
  <c r="G3955" i="1" s="1"/>
  <c r="G3956" i="1" s="1"/>
  <c r="G3957" i="1" s="1"/>
  <c r="G3958" i="1" s="1"/>
  <c r="G3959" i="1" s="1"/>
  <c r="G3960" i="1" s="1"/>
  <c r="G3961" i="1" s="1"/>
  <c r="G3962" i="1" s="1"/>
  <c r="G3963" i="1" s="1"/>
  <c r="G3964" i="1" s="1"/>
  <c r="G3965" i="1" s="1"/>
  <c r="G3966" i="1" s="1"/>
  <c r="G3967" i="1" s="1"/>
  <c r="G3968" i="1" s="1"/>
  <c r="G3969" i="1" s="1"/>
  <c r="G3970" i="1" s="1"/>
  <c r="G3971" i="1" s="1"/>
  <c r="G3972" i="1" s="1"/>
  <c r="G3973" i="1" s="1"/>
  <c r="G3974" i="1" s="1"/>
  <c r="G3975" i="1" s="1"/>
  <c r="G3976" i="1" s="1"/>
  <c r="G3977" i="1" s="1"/>
  <c r="G3978" i="1" s="1"/>
  <c r="G3979" i="1" s="1"/>
  <c r="G3980" i="1" s="1"/>
  <c r="G3981" i="1" s="1"/>
  <c r="G3982" i="1" s="1"/>
  <c r="G3983" i="1" s="1"/>
  <c r="G3984" i="1" s="1"/>
  <c r="G3985" i="1" s="1"/>
  <c r="G3986" i="1" s="1"/>
  <c r="G3987" i="1" s="1"/>
  <c r="G3988" i="1" s="1"/>
  <c r="G3989" i="1" s="1"/>
  <c r="G3990" i="1" s="1"/>
  <c r="G3991" i="1" s="1"/>
  <c r="G3992" i="1" s="1"/>
  <c r="G3993" i="1" s="1"/>
  <c r="G3994" i="1" s="1"/>
  <c r="G3995" i="1" s="1"/>
  <c r="G3996" i="1" s="1"/>
  <c r="G3997" i="1" s="1"/>
  <c r="G3998" i="1" s="1"/>
  <c r="G3999" i="1" s="1"/>
  <c r="G4000" i="1" s="1"/>
  <c r="G4001" i="1" s="1"/>
  <c r="G4002" i="1" s="1"/>
  <c r="G4003" i="1" s="1"/>
  <c r="G4004" i="1" s="1"/>
  <c r="G4005" i="1" s="1"/>
  <c r="G4006" i="1" s="1"/>
  <c r="G4007" i="1" s="1"/>
  <c r="G4008" i="1" s="1"/>
  <c r="G4009" i="1" s="1"/>
  <c r="G4010" i="1" s="1"/>
  <c r="G4011" i="1" s="1"/>
  <c r="G4012" i="1" s="1"/>
  <c r="G4013" i="1" s="1"/>
  <c r="G4014" i="1" s="1"/>
  <c r="G4015" i="1" s="1"/>
  <c r="G4016" i="1" s="1"/>
  <c r="G4017" i="1" s="1"/>
  <c r="G4018" i="1" s="1"/>
  <c r="G4019" i="1" s="1"/>
  <c r="G4020" i="1" s="1"/>
  <c r="G4021" i="1" s="1"/>
  <c r="G4022" i="1" s="1"/>
  <c r="G4023" i="1" s="1"/>
  <c r="G4024" i="1" s="1"/>
  <c r="G4025" i="1" s="1"/>
  <c r="G4026" i="1" s="1"/>
  <c r="G4027" i="1" s="1"/>
  <c r="G4028" i="1" s="1"/>
  <c r="G4029" i="1" s="1"/>
  <c r="G4030" i="1" s="1"/>
  <c r="G4031" i="1" s="1"/>
  <c r="G4032" i="1" s="1"/>
  <c r="G4033" i="1" s="1"/>
  <c r="G4034" i="1" s="1"/>
  <c r="G4035" i="1" s="1"/>
  <c r="G4036" i="1" s="1"/>
  <c r="G4037" i="1" s="1"/>
  <c r="G4038" i="1" s="1"/>
  <c r="G4039" i="1" s="1"/>
  <c r="G4040" i="1" s="1"/>
  <c r="G4041" i="1" s="1"/>
  <c r="G4042" i="1" s="1"/>
  <c r="G4043" i="1" s="1"/>
  <c r="G4044" i="1" s="1"/>
  <c r="G4045" i="1" s="1"/>
  <c r="G4046" i="1" s="1"/>
  <c r="G4047" i="1" s="1"/>
  <c r="G4048" i="1" s="1"/>
  <c r="G4049" i="1" s="1"/>
  <c r="G4050" i="1" s="1"/>
  <c r="G4051" i="1" s="1"/>
  <c r="G4052" i="1" s="1"/>
  <c r="G4053" i="1" s="1"/>
  <c r="G4054" i="1" s="1"/>
  <c r="G4055" i="1" s="1"/>
  <c r="G4056" i="1" s="1"/>
  <c r="G4057" i="1" s="1"/>
  <c r="G4058" i="1" s="1"/>
  <c r="G4059" i="1" s="1"/>
  <c r="G4060" i="1" s="1"/>
  <c r="G4061" i="1" s="1"/>
  <c r="G4062" i="1" s="1"/>
  <c r="G4063" i="1" s="1"/>
  <c r="G4064" i="1" s="1"/>
  <c r="G4065" i="1" s="1"/>
  <c r="G4066" i="1" s="1"/>
  <c r="G4067" i="1" s="1"/>
  <c r="G4068" i="1" s="1"/>
  <c r="G4069" i="1" s="1"/>
  <c r="G4070" i="1" s="1"/>
  <c r="G4071" i="1" s="1"/>
  <c r="G4072" i="1" s="1"/>
  <c r="G4073" i="1" s="1"/>
  <c r="G4074" i="1" s="1"/>
  <c r="G4075" i="1" s="1"/>
  <c r="G4076" i="1" s="1"/>
  <c r="G4077" i="1" s="1"/>
  <c r="G4078" i="1" s="1"/>
  <c r="G4079" i="1" s="1"/>
  <c r="G4080" i="1" s="1"/>
  <c r="G4081" i="1" s="1"/>
  <c r="G4082" i="1" s="1"/>
  <c r="G4083" i="1" s="1"/>
  <c r="G4084" i="1" s="1"/>
  <c r="G4085" i="1" s="1"/>
  <c r="G4086" i="1" s="1"/>
  <c r="G4087" i="1" s="1"/>
  <c r="G4088" i="1" s="1"/>
  <c r="G4089" i="1" s="1"/>
  <c r="G4090" i="1" s="1"/>
  <c r="G4091" i="1" s="1"/>
  <c r="G4092" i="1" s="1"/>
  <c r="G4093" i="1" s="1"/>
  <c r="G4094" i="1" s="1"/>
  <c r="G4095" i="1" s="1"/>
  <c r="G4096" i="1" s="1"/>
  <c r="G4097" i="1" s="1"/>
  <c r="G4098" i="1" s="1"/>
  <c r="G4099" i="1" s="1"/>
  <c r="G4100" i="1" s="1"/>
  <c r="G4101" i="1" s="1"/>
  <c r="G4102" i="1" s="1"/>
  <c r="G4103" i="1" s="1"/>
  <c r="G4104" i="1" s="1"/>
  <c r="G4105" i="1" s="1"/>
  <c r="G4106" i="1" s="1"/>
  <c r="G4107" i="1" s="1"/>
  <c r="G4108" i="1" s="1"/>
  <c r="G4109" i="1" s="1"/>
  <c r="G4110" i="1" s="1"/>
  <c r="G4111" i="1" s="1"/>
  <c r="G4112" i="1" s="1"/>
  <c r="G4113" i="1" s="1"/>
  <c r="G4114" i="1" s="1"/>
  <c r="G4115" i="1" s="1"/>
  <c r="G4116" i="1" s="1"/>
  <c r="G4117" i="1" s="1"/>
  <c r="G4118" i="1" s="1"/>
  <c r="G4119" i="1" s="1"/>
  <c r="G4120" i="1" s="1"/>
  <c r="G4121" i="1" s="1"/>
  <c r="G4122" i="1" s="1"/>
  <c r="G4123" i="1" s="1"/>
  <c r="G4124" i="1" s="1"/>
  <c r="G4125" i="1" s="1"/>
  <c r="G4126" i="1" s="1"/>
  <c r="G4127" i="1" s="1"/>
  <c r="G4128" i="1" s="1"/>
  <c r="G4129" i="1" s="1"/>
  <c r="G4130" i="1" s="1"/>
  <c r="G4131" i="1" s="1"/>
  <c r="G4132" i="1" s="1"/>
  <c r="G4133" i="1" s="1"/>
  <c r="G4134" i="1" s="1"/>
  <c r="G4135" i="1" s="1"/>
  <c r="G4136" i="1" s="1"/>
  <c r="G4137" i="1" s="1"/>
  <c r="G4138" i="1" s="1"/>
  <c r="G4139" i="1" s="1"/>
  <c r="G4140" i="1" s="1"/>
  <c r="G4141" i="1" s="1"/>
  <c r="G4142" i="1" s="1"/>
  <c r="G4143" i="1" s="1"/>
  <c r="G4144" i="1" s="1"/>
  <c r="G4145" i="1" s="1"/>
  <c r="G4146" i="1" s="1"/>
  <c r="G4147" i="1" s="1"/>
  <c r="G4148" i="1" s="1"/>
  <c r="G4149" i="1" s="1"/>
  <c r="G4150" i="1" s="1"/>
  <c r="G4151" i="1" s="1"/>
  <c r="G4152" i="1" s="1"/>
  <c r="G4153" i="1" s="1"/>
  <c r="G4154" i="1" s="1"/>
  <c r="G4155" i="1" s="1"/>
  <c r="G4156" i="1" s="1"/>
  <c r="G4157" i="1" s="1"/>
  <c r="G4158" i="1" s="1"/>
  <c r="G4159" i="1" s="1"/>
  <c r="G4160" i="1" s="1"/>
  <c r="G4161" i="1" s="1"/>
  <c r="G4162" i="1" s="1"/>
  <c r="G4163" i="1" s="1"/>
  <c r="G4164" i="1" s="1"/>
  <c r="G4165" i="1" s="1"/>
  <c r="G4166" i="1" s="1"/>
  <c r="G4167" i="1" s="1"/>
  <c r="G4168" i="1" s="1"/>
  <c r="G4169" i="1" s="1"/>
  <c r="G4170" i="1" s="1"/>
  <c r="G4171" i="1" s="1"/>
  <c r="G4172" i="1" s="1"/>
  <c r="G4173" i="1" s="1"/>
  <c r="G4174" i="1" s="1"/>
  <c r="G4175" i="1" s="1"/>
  <c r="G4176" i="1" s="1"/>
  <c r="G4177" i="1" s="1"/>
  <c r="G4178" i="1" s="1"/>
  <c r="G4179" i="1" s="1"/>
  <c r="G4180" i="1" s="1"/>
  <c r="G4181" i="1" s="1"/>
  <c r="G4182" i="1" s="1"/>
  <c r="G4183" i="1" s="1"/>
  <c r="G4184" i="1" s="1"/>
  <c r="G4185" i="1" s="1"/>
  <c r="G4186" i="1" s="1"/>
  <c r="G4187" i="1" s="1"/>
  <c r="G4188" i="1" s="1"/>
  <c r="G4189" i="1" s="1"/>
  <c r="G4190" i="1" s="1"/>
  <c r="G4191" i="1" s="1"/>
  <c r="G4192" i="1" s="1"/>
  <c r="G4193" i="1" s="1"/>
  <c r="G4194" i="1" s="1"/>
  <c r="G4195" i="1" s="1"/>
  <c r="G4196" i="1" s="1"/>
  <c r="G4197" i="1" s="1"/>
  <c r="G4198" i="1" s="1"/>
  <c r="G4199" i="1" s="1"/>
  <c r="G4200" i="1" s="1"/>
  <c r="G4201" i="1" s="1"/>
  <c r="G4202" i="1" s="1"/>
  <c r="G4203" i="1" s="1"/>
  <c r="G4204" i="1" s="1"/>
  <c r="G4205" i="1" s="1"/>
  <c r="G4206" i="1" s="1"/>
  <c r="G4207" i="1" s="1"/>
  <c r="G4208" i="1" s="1"/>
  <c r="G4209" i="1" s="1"/>
  <c r="G4210" i="1" s="1"/>
  <c r="G4211" i="1" s="1"/>
  <c r="G4212" i="1" s="1"/>
  <c r="G4213" i="1" s="1"/>
  <c r="G4214" i="1" s="1"/>
  <c r="G4215" i="1" s="1"/>
  <c r="G4216" i="1" s="1"/>
  <c r="G4217" i="1" s="1"/>
  <c r="G4218" i="1" s="1"/>
  <c r="G4219" i="1" s="1"/>
  <c r="G4220" i="1" s="1"/>
  <c r="G4221" i="1" s="1"/>
  <c r="G4222" i="1" s="1"/>
  <c r="G4223" i="1" s="1"/>
  <c r="G4224" i="1" s="1"/>
  <c r="G4225" i="1" s="1"/>
  <c r="G4226" i="1" s="1"/>
  <c r="G4227" i="1" s="1"/>
  <c r="G4228" i="1" s="1"/>
  <c r="G4229" i="1" s="1"/>
  <c r="G4230" i="1" s="1"/>
  <c r="G4231" i="1" s="1"/>
  <c r="G4232" i="1" s="1"/>
  <c r="G4233" i="1" s="1"/>
  <c r="G4234" i="1" s="1"/>
  <c r="G4235" i="1" s="1"/>
  <c r="G4236" i="1" s="1"/>
  <c r="G4237" i="1" s="1"/>
  <c r="G4238" i="1" s="1"/>
  <c r="G4239" i="1" s="1"/>
  <c r="G4240" i="1" s="1"/>
  <c r="G4241" i="1" s="1"/>
  <c r="G4242" i="1" s="1"/>
  <c r="G4243" i="1" s="1"/>
  <c r="G4244" i="1" s="1"/>
  <c r="G4245" i="1" s="1"/>
  <c r="G4246" i="1" s="1"/>
  <c r="G4247" i="1" s="1"/>
  <c r="G4248" i="1" s="1"/>
  <c r="G4249" i="1" s="1"/>
  <c r="G4250" i="1" s="1"/>
  <c r="G4251" i="1" s="1"/>
  <c r="G4252" i="1" s="1"/>
  <c r="G4253" i="1" s="1"/>
  <c r="G4254" i="1" s="1"/>
  <c r="G4255" i="1" s="1"/>
  <c r="G4256" i="1" s="1"/>
  <c r="G4257" i="1" s="1"/>
  <c r="G4258" i="1" s="1"/>
  <c r="G4259" i="1" s="1"/>
  <c r="G4260" i="1" s="1"/>
  <c r="G4261" i="1" s="1"/>
  <c r="G4262" i="1" s="1"/>
  <c r="G4263" i="1" s="1"/>
  <c r="G4264" i="1" s="1"/>
  <c r="G4265" i="1" s="1"/>
  <c r="G4266" i="1" s="1"/>
  <c r="G4267" i="1" s="1"/>
  <c r="G4268" i="1" s="1"/>
  <c r="G4269" i="1" s="1"/>
  <c r="G4270" i="1" s="1"/>
  <c r="G4271" i="1" s="1"/>
  <c r="G4272" i="1" s="1"/>
  <c r="G4273" i="1" s="1"/>
  <c r="G4274" i="1" s="1"/>
  <c r="G4275" i="1" s="1"/>
  <c r="G4276" i="1" s="1"/>
  <c r="G4277" i="1" s="1"/>
  <c r="G4278" i="1" s="1"/>
  <c r="G4279" i="1" s="1"/>
  <c r="G4280" i="1" s="1"/>
  <c r="G4281" i="1" s="1"/>
  <c r="G4282" i="1" s="1"/>
  <c r="G4283" i="1" s="1"/>
  <c r="G4284" i="1" s="1"/>
  <c r="G4285" i="1" s="1"/>
  <c r="G4286" i="1" s="1"/>
  <c r="G4287" i="1" s="1"/>
  <c r="G4288" i="1" s="1"/>
  <c r="G4289" i="1" s="1"/>
  <c r="G4290" i="1" s="1"/>
  <c r="G4291" i="1" s="1"/>
  <c r="G4292" i="1" s="1"/>
  <c r="G4293" i="1" s="1"/>
  <c r="G4294" i="1" s="1"/>
  <c r="G4295" i="1" s="1"/>
  <c r="G4296" i="1" s="1"/>
  <c r="G4297" i="1" s="1"/>
  <c r="G4298" i="1" s="1"/>
  <c r="G4299" i="1" s="1"/>
  <c r="G4300" i="1" s="1"/>
  <c r="G4301" i="1" s="1"/>
  <c r="G4302" i="1" s="1"/>
  <c r="G4303" i="1" s="1"/>
  <c r="G4304" i="1" s="1"/>
  <c r="G4305" i="1" s="1"/>
  <c r="G4306" i="1" s="1"/>
  <c r="G4307" i="1" s="1"/>
  <c r="G4308" i="1" s="1"/>
  <c r="G4309" i="1" s="1"/>
  <c r="G4310" i="1" s="1"/>
  <c r="G4311" i="1" s="1"/>
  <c r="G4312" i="1" s="1"/>
  <c r="G4313" i="1" s="1"/>
  <c r="G4314" i="1" s="1"/>
  <c r="G4315" i="1" s="1"/>
  <c r="G4316" i="1" s="1"/>
  <c r="G4317" i="1" s="1"/>
  <c r="G4318" i="1" s="1"/>
  <c r="G4319" i="1" s="1"/>
  <c r="G4320" i="1" s="1"/>
  <c r="G4321" i="1" s="1"/>
  <c r="G4322" i="1" s="1"/>
  <c r="G4323" i="1" s="1"/>
  <c r="G4324" i="1" s="1"/>
  <c r="G4325" i="1" s="1"/>
  <c r="G4326" i="1" s="1"/>
  <c r="G4327" i="1" s="1"/>
  <c r="G4328" i="1" s="1"/>
  <c r="G4329" i="1" s="1"/>
  <c r="G4330" i="1" s="1"/>
  <c r="G4331" i="1" s="1"/>
  <c r="G4332" i="1" s="1"/>
  <c r="G4333" i="1" s="1"/>
  <c r="G4334" i="1" s="1"/>
  <c r="G4335" i="1" s="1"/>
  <c r="G4336" i="1" s="1"/>
  <c r="G4337" i="1" s="1"/>
  <c r="G4338" i="1" s="1"/>
  <c r="G4339" i="1" s="1"/>
  <c r="G4340" i="1" s="1"/>
  <c r="G4341" i="1" s="1"/>
  <c r="G4342" i="1" s="1"/>
  <c r="G4343" i="1" s="1"/>
  <c r="G4344" i="1" s="1"/>
  <c r="G4345" i="1" s="1"/>
  <c r="G4346" i="1" s="1"/>
  <c r="G4347" i="1" s="1"/>
  <c r="G4348" i="1" s="1"/>
  <c r="G4349" i="1" s="1"/>
  <c r="G4350" i="1" s="1"/>
  <c r="G4351" i="1" s="1"/>
  <c r="G4352" i="1" s="1"/>
  <c r="G4353" i="1" s="1"/>
  <c r="G4354" i="1" s="1"/>
  <c r="G4355" i="1" s="1"/>
  <c r="G4356" i="1" s="1"/>
  <c r="G4357" i="1" s="1"/>
  <c r="G4358" i="1" s="1"/>
  <c r="G4359" i="1" s="1"/>
  <c r="G4360" i="1" s="1"/>
  <c r="G4361" i="1" s="1"/>
  <c r="G4362" i="1" s="1"/>
  <c r="G4363" i="1" s="1"/>
  <c r="G4364" i="1" s="1"/>
  <c r="G4365" i="1" s="1"/>
  <c r="G4366" i="1" s="1"/>
  <c r="G4367" i="1" s="1"/>
  <c r="G4368" i="1" s="1"/>
  <c r="G4369" i="1" s="1"/>
  <c r="G4370" i="1" s="1"/>
  <c r="G4371" i="1" s="1"/>
  <c r="G4372" i="1" s="1"/>
  <c r="G4373" i="1" s="1"/>
  <c r="G4374" i="1" s="1"/>
  <c r="G4375" i="1" s="1"/>
  <c r="G4376" i="1" s="1"/>
  <c r="G4377" i="1" s="1"/>
  <c r="G4378" i="1" s="1"/>
  <c r="G4379" i="1" s="1"/>
  <c r="G4380" i="1" s="1"/>
  <c r="G4381" i="1" s="1"/>
  <c r="G4382" i="1" s="1"/>
  <c r="G4383" i="1" s="1"/>
  <c r="G4384" i="1" s="1"/>
  <c r="G4385" i="1" s="1"/>
  <c r="G4386" i="1" s="1"/>
  <c r="G4387" i="1" s="1"/>
  <c r="G4388" i="1" s="1"/>
  <c r="G4389" i="1" s="1"/>
  <c r="G4390" i="1" s="1"/>
  <c r="G4391" i="1" s="1"/>
  <c r="G4392" i="1" s="1"/>
  <c r="G4393" i="1" s="1"/>
  <c r="G4394" i="1" s="1"/>
  <c r="G4395" i="1" s="1"/>
  <c r="G4396" i="1" s="1"/>
  <c r="G4397" i="1" s="1"/>
  <c r="G4398" i="1" s="1"/>
  <c r="G4399" i="1" s="1"/>
  <c r="G4400" i="1" s="1"/>
  <c r="G4401" i="1" s="1"/>
  <c r="G4402" i="1" s="1"/>
  <c r="G4403" i="1" s="1"/>
  <c r="G4404" i="1" s="1"/>
  <c r="G4405" i="1" s="1"/>
  <c r="G4406" i="1" s="1"/>
  <c r="G4407" i="1" s="1"/>
  <c r="G4408" i="1" s="1"/>
  <c r="G4409" i="1" s="1"/>
  <c r="G4410" i="1" s="1"/>
  <c r="G4411" i="1" s="1"/>
  <c r="G4412" i="1" s="1"/>
  <c r="G4413" i="1" s="1"/>
  <c r="G4414" i="1" s="1"/>
  <c r="G4415" i="1" s="1"/>
  <c r="G4416" i="1" s="1"/>
  <c r="G4417" i="1" s="1"/>
  <c r="G4418" i="1" s="1"/>
  <c r="G4419" i="1" s="1"/>
  <c r="G4420" i="1" s="1"/>
  <c r="G4421" i="1" s="1"/>
  <c r="G4422" i="1" s="1"/>
  <c r="G4423" i="1" s="1"/>
  <c r="G4424" i="1" s="1"/>
  <c r="G4425" i="1" s="1"/>
  <c r="G4426" i="1" s="1"/>
  <c r="G4427" i="1" s="1"/>
  <c r="G4428" i="1" s="1"/>
  <c r="G4429" i="1" s="1"/>
  <c r="G4430" i="1" s="1"/>
  <c r="G4431" i="1" s="1"/>
  <c r="G4432" i="1" s="1"/>
  <c r="G4433" i="1" s="1"/>
  <c r="G4434" i="1" s="1"/>
  <c r="G4435" i="1" s="1"/>
  <c r="G4436" i="1" s="1"/>
  <c r="G4437" i="1" s="1"/>
  <c r="G4438" i="1" s="1"/>
  <c r="G4439" i="1" s="1"/>
  <c r="G4440" i="1" s="1"/>
  <c r="G4441" i="1" s="1"/>
  <c r="G4442" i="1" s="1"/>
  <c r="G4443" i="1" s="1"/>
  <c r="G4444" i="1" s="1"/>
  <c r="G4445" i="1" s="1"/>
  <c r="G4446" i="1" s="1"/>
  <c r="G4447" i="1" s="1"/>
  <c r="G4448" i="1" s="1"/>
  <c r="G4449" i="1" s="1"/>
  <c r="G4450" i="1" s="1"/>
  <c r="G4451" i="1" s="1"/>
  <c r="G4452" i="1" s="1"/>
  <c r="G4453" i="1" s="1"/>
  <c r="G4454" i="1" s="1"/>
  <c r="G4455" i="1" s="1"/>
  <c r="G4456" i="1" s="1"/>
  <c r="G4457" i="1" s="1"/>
  <c r="G4458" i="1" s="1"/>
  <c r="G4459" i="1" s="1"/>
  <c r="G4460" i="1" s="1"/>
  <c r="G4461" i="1" s="1"/>
  <c r="G4462" i="1" s="1"/>
  <c r="G4463" i="1" s="1"/>
  <c r="G4464" i="1" s="1"/>
  <c r="G4465" i="1" s="1"/>
  <c r="G4466" i="1" s="1"/>
  <c r="G4467" i="1" s="1"/>
  <c r="G4468" i="1" s="1"/>
  <c r="G4469" i="1" s="1"/>
  <c r="G4470" i="1" s="1"/>
  <c r="G4471" i="1" s="1"/>
  <c r="G4472" i="1" s="1"/>
  <c r="G4473" i="1" s="1"/>
  <c r="G4474" i="1" s="1"/>
  <c r="G4475" i="1" s="1"/>
  <c r="G4476" i="1" s="1"/>
  <c r="G4477" i="1" s="1"/>
  <c r="G4478" i="1" s="1"/>
  <c r="G4479" i="1" s="1"/>
  <c r="G4480" i="1" s="1"/>
  <c r="G4481" i="1" s="1"/>
  <c r="G4482" i="1" s="1"/>
  <c r="G4483" i="1" s="1"/>
  <c r="G4484" i="1" s="1"/>
  <c r="G4485" i="1" s="1"/>
  <c r="G4486" i="1" s="1"/>
  <c r="G4487" i="1" s="1"/>
  <c r="G4488" i="1" s="1"/>
  <c r="G4489" i="1" s="1"/>
  <c r="G4490" i="1" s="1"/>
  <c r="G4491" i="1" s="1"/>
  <c r="G4492" i="1" s="1"/>
  <c r="G4493" i="1" s="1"/>
  <c r="G4494" i="1" s="1"/>
  <c r="G4495" i="1" s="1"/>
  <c r="G4496" i="1" s="1"/>
  <c r="G4497" i="1" s="1"/>
  <c r="G4498" i="1" s="1"/>
  <c r="G4499" i="1" s="1"/>
  <c r="G4500" i="1" s="1"/>
  <c r="G4501" i="1" s="1"/>
  <c r="G4502" i="1" s="1"/>
  <c r="G4503" i="1" s="1"/>
  <c r="G4504" i="1" s="1"/>
  <c r="G4505" i="1" s="1"/>
  <c r="G4506" i="1" s="1"/>
  <c r="G4507" i="1" s="1"/>
  <c r="G4508" i="1" s="1"/>
  <c r="G4509" i="1" s="1"/>
  <c r="G4510" i="1" s="1"/>
  <c r="G4511" i="1" s="1"/>
  <c r="G4512" i="1" s="1"/>
  <c r="G4513" i="1" s="1"/>
  <c r="G4514" i="1" s="1"/>
  <c r="G4515" i="1" s="1"/>
  <c r="G4516" i="1" s="1"/>
  <c r="G4517" i="1" s="1"/>
  <c r="G4518" i="1" s="1"/>
  <c r="G4519" i="1" s="1"/>
  <c r="G4520" i="1" s="1"/>
  <c r="G4521" i="1" s="1"/>
  <c r="G4522" i="1" s="1"/>
  <c r="G4523" i="1" s="1"/>
  <c r="G4524" i="1" s="1"/>
  <c r="G4525" i="1" s="1"/>
  <c r="G4526" i="1" s="1"/>
  <c r="G4527" i="1" s="1"/>
  <c r="G4528" i="1" s="1"/>
  <c r="G4529" i="1" s="1"/>
  <c r="G4530" i="1" s="1"/>
  <c r="G4531" i="1" s="1"/>
  <c r="G4532" i="1" s="1"/>
  <c r="G4533" i="1" s="1"/>
  <c r="G4534" i="1" s="1"/>
  <c r="G4535" i="1" s="1"/>
  <c r="G4536" i="1" s="1"/>
  <c r="G4537" i="1" s="1"/>
  <c r="G4538" i="1" s="1"/>
  <c r="G4539" i="1" s="1"/>
  <c r="G4540" i="1" s="1"/>
  <c r="G4541" i="1" s="1"/>
  <c r="G4542" i="1" s="1"/>
  <c r="G4543" i="1" s="1"/>
  <c r="G4544" i="1" s="1"/>
  <c r="G4545" i="1" s="1"/>
  <c r="G4546" i="1" s="1"/>
  <c r="G4547" i="1" s="1"/>
  <c r="G4548" i="1" s="1"/>
  <c r="G4549" i="1" s="1"/>
  <c r="G4550" i="1" s="1"/>
  <c r="G4551" i="1" s="1"/>
  <c r="G4552" i="1" s="1"/>
  <c r="G4553" i="1" s="1"/>
  <c r="G4554" i="1" s="1"/>
  <c r="G4555" i="1" s="1"/>
  <c r="G4556" i="1" s="1"/>
  <c r="G4557" i="1" s="1"/>
  <c r="G4558" i="1" s="1"/>
  <c r="G4559" i="1" s="1"/>
  <c r="G4560" i="1" s="1"/>
  <c r="G4561" i="1" s="1"/>
  <c r="G4562" i="1" s="1"/>
  <c r="G4563" i="1" s="1"/>
  <c r="G4564" i="1" s="1"/>
  <c r="G4565" i="1" s="1"/>
  <c r="G4566" i="1" s="1"/>
  <c r="G4567" i="1" s="1"/>
  <c r="G4568" i="1" s="1"/>
  <c r="G4569" i="1" s="1"/>
  <c r="G4570" i="1" s="1"/>
  <c r="G4571" i="1" s="1"/>
  <c r="G4572" i="1" s="1"/>
  <c r="G4573" i="1" s="1"/>
  <c r="G4574" i="1" s="1"/>
  <c r="G4575" i="1" s="1"/>
  <c r="G4576" i="1" s="1"/>
  <c r="G4577" i="1" s="1"/>
  <c r="G4578" i="1" s="1"/>
  <c r="G4579" i="1" s="1"/>
  <c r="G4580" i="1" s="1"/>
  <c r="G4581" i="1" s="1"/>
  <c r="G4582" i="1" s="1"/>
  <c r="G4583" i="1" s="1"/>
  <c r="G4584" i="1" s="1"/>
  <c r="G4585" i="1" s="1"/>
  <c r="G4586" i="1" s="1"/>
  <c r="G4587" i="1" s="1"/>
  <c r="G4588" i="1" s="1"/>
  <c r="G4589" i="1" s="1"/>
  <c r="G4590" i="1" s="1"/>
  <c r="G4591" i="1" s="1"/>
  <c r="G4592" i="1" s="1"/>
  <c r="G4593" i="1" s="1"/>
  <c r="G4594" i="1" s="1"/>
  <c r="G4595" i="1" s="1"/>
  <c r="G4596" i="1" s="1"/>
  <c r="G4597" i="1" s="1"/>
  <c r="G4598" i="1" s="1"/>
  <c r="G4599" i="1" s="1"/>
  <c r="G4600" i="1" s="1"/>
  <c r="G4601" i="1" s="1"/>
  <c r="G4602" i="1" s="1"/>
  <c r="G4603" i="1" s="1"/>
  <c r="G4604" i="1" s="1"/>
  <c r="G4605" i="1" s="1"/>
  <c r="G4606" i="1" s="1"/>
  <c r="G4607" i="1" s="1"/>
  <c r="G4608" i="1" s="1"/>
  <c r="G4609" i="1" s="1"/>
  <c r="G4610" i="1" s="1"/>
  <c r="G4611" i="1" s="1"/>
  <c r="G4612" i="1" s="1"/>
  <c r="G4613" i="1" s="1"/>
  <c r="G4614" i="1" s="1"/>
  <c r="G4615" i="1" s="1"/>
  <c r="G4616" i="1" s="1"/>
  <c r="G4617" i="1" s="1"/>
  <c r="G4618" i="1" s="1"/>
  <c r="G4619" i="1" s="1"/>
  <c r="G4620" i="1" s="1"/>
  <c r="G4621" i="1" s="1"/>
  <c r="G4622" i="1" s="1"/>
  <c r="G4623" i="1" s="1"/>
  <c r="G4624" i="1" s="1"/>
  <c r="G4625" i="1" s="1"/>
  <c r="G4626" i="1" s="1"/>
  <c r="G4627" i="1" s="1"/>
  <c r="G4628" i="1" s="1"/>
  <c r="G4629" i="1" s="1"/>
  <c r="G4630" i="1" s="1"/>
  <c r="G4631" i="1" s="1"/>
  <c r="G4632" i="1" s="1"/>
  <c r="G4633" i="1" s="1"/>
  <c r="G4634" i="1" s="1"/>
  <c r="G4635" i="1" s="1"/>
  <c r="G4636" i="1" s="1"/>
  <c r="G4637" i="1" s="1"/>
  <c r="G4638" i="1" s="1"/>
  <c r="G4639" i="1" s="1"/>
  <c r="G4640" i="1" s="1"/>
  <c r="G4641" i="1" s="1"/>
  <c r="G4642" i="1" s="1"/>
  <c r="G4643" i="1" s="1"/>
  <c r="G4644" i="1" s="1"/>
  <c r="G4645" i="1" s="1"/>
  <c r="G4646" i="1" s="1"/>
  <c r="G4647" i="1" s="1"/>
  <c r="G4648" i="1" s="1"/>
  <c r="G4649" i="1" s="1"/>
  <c r="G4650" i="1" s="1"/>
  <c r="G4651" i="1" s="1"/>
  <c r="G4652" i="1" s="1"/>
  <c r="G4653" i="1" s="1"/>
  <c r="G4654" i="1" s="1"/>
  <c r="G1562" i="1"/>
  <c r="I3105" i="1"/>
  <c r="H3111" i="1"/>
  <c r="H3112" i="1" s="1"/>
  <c r="H3113" i="1" s="1"/>
  <c r="H3114" i="1" s="1"/>
  <c r="H3115" i="1" s="1"/>
  <c r="H3116" i="1" s="1"/>
  <c r="H3117" i="1" s="1"/>
  <c r="H3118" i="1" s="1"/>
  <c r="H3119" i="1" s="1"/>
  <c r="H3120" i="1" s="1"/>
  <c r="H3121" i="1" s="1"/>
  <c r="H3122" i="1" s="1"/>
  <c r="H3123" i="1" s="1"/>
  <c r="H3124" i="1" s="1"/>
  <c r="H3125" i="1" s="1"/>
  <c r="H3126" i="1" s="1"/>
  <c r="H3127" i="1" s="1"/>
  <c r="H3128" i="1" s="1"/>
  <c r="H3129" i="1" s="1"/>
  <c r="H3130" i="1" s="1"/>
  <c r="H3131" i="1" s="1"/>
  <c r="H3132" i="1" s="1"/>
  <c r="H3133" i="1" s="1"/>
  <c r="H3134" i="1" s="1"/>
  <c r="H3135" i="1" s="1"/>
  <c r="H3136" i="1" s="1"/>
  <c r="H3137" i="1" s="1"/>
  <c r="H3138" i="1" s="1"/>
  <c r="H3139" i="1" s="1"/>
  <c r="H3140" i="1" s="1"/>
  <c r="H3141" i="1" s="1"/>
  <c r="H3142" i="1" s="1"/>
  <c r="H3143" i="1" s="1"/>
  <c r="H3144" i="1" s="1"/>
  <c r="H3145" i="1" s="1"/>
  <c r="H3146" i="1" s="1"/>
  <c r="H3147" i="1" s="1"/>
  <c r="H3148" i="1" s="1"/>
  <c r="H3149" i="1" s="1"/>
  <c r="H3150" i="1" s="1"/>
  <c r="H3151" i="1" s="1"/>
  <c r="H3152" i="1" s="1"/>
  <c r="H3153" i="1" s="1"/>
  <c r="H3154" i="1" s="1"/>
  <c r="H3155" i="1" s="1"/>
  <c r="H3156" i="1" s="1"/>
  <c r="H3157" i="1" s="1"/>
  <c r="H3158" i="1" s="1"/>
  <c r="H3159" i="1" s="1"/>
  <c r="H3160" i="1" s="1"/>
  <c r="H3161" i="1" s="1"/>
  <c r="H3162" i="1" s="1"/>
  <c r="H3163" i="1" s="1"/>
  <c r="H3164" i="1" s="1"/>
  <c r="H3165" i="1" s="1"/>
  <c r="H3166" i="1" s="1"/>
  <c r="H3167" i="1" s="1"/>
  <c r="H3168" i="1" s="1"/>
  <c r="H3169" i="1" s="1"/>
  <c r="H3170" i="1" s="1"/>
  <c r="H3171" i="1" s="1"/>
  <c r="H3172" i="1" s="1"/>
  <c r="H3173" i="1" s="1"/>
  <c r="H3174" i="1" s="1"/>
  <c r="H3175" i="1" s="1"/>
  <c r="H3176" i="1" s="1"/>
  <c r="H3177" i="1" s="1"/>
  <c r="H3178" i="1" s="1"/>
  <c r="H3179" i="1" s="1"/>
  <c r="H3180" i="1" s="1"/>
  <c r="H3181" i="1" s="1"/>
  <c r="H3182" i="1" s="1"/>
  <c r="H3183" i="1" s="1"/>
  <c r="H3184" i="1" s="1"/>
  <c r="H3185" i="1" s="1"/>
  <c r="H3186" i="1" s="1"/>
  <c r="H3187" i="1" s="1"/>
  <c r="H3188" i="1" s="1"/>
  <c r="H3189" i="1" s="1"/>
  <c r="H3190" i="1" s="1"/>
  <c r="H3191" i="1" s="1"/>
  <c r="H3192" i="1" s="1"/>
  <c r="H3193" i="1" s="1"/>
  <c r="H3194" i="1" s="1"/>
  <c r="H3195" i="1" s="1"/>
  <c r="H3196" i="1" s="1"/>
  <c r="H3197" i="1" s="1"/>
  <c r="H3198" i="1" s="1"/>
  <c r="H3199" i="1" s="1"/>
  <c r="H3200" i="1" s="1"/>
  <c r="H3201" i="1" s="1"/>
  <c r="H3202" i="1" s="1"/>
  <c r="H3203" i="1" s="1"/>
  <c r="H3204" i="1" s="1"/>
  <c r="H3205" i="1" s="1"/>
  <c r="H3206" i="1" s="1"/>
  <c r="H3207" i="1" s="1"/>
  <c r="H3208" i="1" s="1"/>
  <c r="H3209" i="1" s="1"/>
  <c r="H3210" i="1" s="1"/>
  <c r="H3211" i="1" s="1"/>
  <c r="H3212" i="1" s="1"/>
  <c r="H3213" i="1" s="1"/>
  <c r="H3214" i="1" s="1"/>
  <c r="H3215" i="1" s="1"/>
  <c r="H3216" i="1" s="1"/>
  <c r="H3217" i="1" s="1"/>
  <c r="H3218" i="1" s="1"/>
  <c r="H3219" i="1" s="1"/>
  <c r="H3220" i="1" s="1"/>
  <c r="H3221" i="1" s="1"/>
  <c r="H3222" i="1" s="1"/>
  <c r="H3223" i="1" s="1"/>
  <c r="H3224" i="1" s="1"/>
  <c r="H3225" i="1" s="1"/>
  <c r="H3226" i="1" s="1"/>
  <c r="H3227" i="1" s="1"/>
  <c r="H3228" i="1" s="1"/>
  <c r="H3229" i="1" s="1"/>
  <c r="H3230" i="1" s="1"/>
  <c r="H3231" i="1" s="1"/>
  <c r="H3232" i="1" s="1"/>
  <c r="H3233" i="1" s="1"/>
  <c r="H3234" i="1" s="1"/>
  <c r="H3235" i="1" s="1"/>
  <c r="H3236" i="1" s="1"/>
  <c r="H3237" i="1" s="1"/>
  <c r="H3238" i="1" s="1"/>
  <c r="H3239" i="1" s="1"/>
  <c r="H3240" i="1" s="1"/>
  <c r="H3241" i="1" s="1"/>
  <c r="H3242" i="1" s="1"/>
  <c r="H3243" i="1" s="1"/>
  <c r="H3244" i="1" s="1"/>
  <c r="H3245" i="1" s="1"/>
  <c r="H3246" i="1" s="1"/>
  <c r="H3247" i="1" s="1"/>
  <c r="H3248" i="1" s="1"/>
  <c r="H3249" i="1" s="1"/>
  <c r="H3250" i="1" s="1"/>
  <c r="H3251" i="1" s="1"/>
  <c r="H3252" i="1" s="1"/>
  <c r="H3253" i="1" s="1"/>
  <c r="H3254" i="1" s="1"/>
  <c r="H3255" i="1" s="1"/>
  <c r="H3256" i="1" s="1"/>
  <c r="H3257" i="1" s="1"/>
  <c r="H3258" i="1" s="1"/>
  <c r="H3259" i="1" s="1"/>
  <c r="H3260" i="1" s="1"/>
  <c r="H3261" i="1" s="1"/>
  <c r="H3262" i="1" s="1"/>
  <c r="H3263" i="1" s="1"/>
  <c r="H3264" i="1" s="1"/>
  <c r="H3265" i="1" s="1"/>
  <c r="H3266" i="1" s="1"/>
  <c r="H3267" i="1" s="1"/>
  <c r="H3268" i="1" s="1"/>
  <c r="H3269" i="1" s="1"/>
  <c r="H3270" i="1" s="1"/>
  <c r="H3271" i="1" s="1"/>
  <c r="H3272" i="1" s="1"/>
  <c r="H3273" i="1" s="1"/>
  <c r="H3274" i="1" s="1"/>
  <c r="H3275" i="1" s="1"/>
  <c r="H3276" i="1" s="1"/>
  <c r="H3277" i="1" s="1"/>
  <c r="H3278" i="1" s="1"/>
  <c r="H3279" i="1" s="1"/>
  <c r="H3280" i="1" s="1"/>
  <c r="H3281" i="1" s="1"/>
  <c r="H3282" i="1" s="1"/>
  <c r="H3283" i="1" s="1"/>
  <c r="H3284" i="1" s="1"/>
  <c r="H3285" i="1" s="1"/>
  <c r="H3286" i="1" s="1"/>
  <c r="H3287" i="1" s="1"/>
  <c r="H3288" i="1" s="1"/>
  <c r="H3289" i="1" s="1"/>
  <c r="H3290" i="1" s="1"/>
  <c r="H3291" i="1" s="1"/>
  <c r="H3292" i="1" s="1"/>
  <c r="H3293" i="1" s="1"/>
  <c r="H3294" i="1" s="1"/>
  <c r="H3295" i="1" s="1"/>
  <c r="H3296" i="1" s="1"/>
  <c r="H3297" i="1" s="1"/>
  <c r="H3298" i="1" s="1"/>
  <c r="H3299" i="1" s="1"/>
  <c r="H3300" i="1" s="1"/>
  <c r="H3301" i="1" s="1"/>
  <c r="H3302" i="1" s="1"/>
  <c r="H3303" i="1" s="1"/>
  <c r="H3304" i="1" s="1"/>
  <c r="H3305" i="1" s="1"/>
  <c r="H3306" i="1" s="1"/>
  <c r="H3307" i="1" s="1"/>
  <c r="H3308" i="1" s="1"/>
  <c r="H3309" i="1" s="1"/>
  <c r="H3310" i="1" s="1"/>
  <c r="H3311" i="1" s="1"/>
  <c r="H3312" i="1" s="1"/>
  <c r="H3313" i="1" s="1"/>
  <c r="H3314" i="1" s="1"/>
  <c r="H3315" i="1" s="1"/>
  <c r="H3316" i="1" s="1"/>
  <c r="H3317" i="1" s="1"/>
  <c r="H3318" i="1" s="1"/>
  <c r="H3319" i="1" s="1"/>
  <c r="H3320" i="1" s="1"/>
  <c r="H3321" i="1" s="1"/>
  <c r="H3322" i="1" s="1"/>
  <c r="H3323" i="1" s="1"/>
  <c r="H3324" i="1" s="1"/>
  <c r="H3325" i="1" s="1"/>
  <c r="H3326" i="1" s="1"/>
  <c r="H3327" i="1" s="1"/>
  <c r="H3328" i="1" s="1"/>
  <c r="H3329" i="1" s="1"/>
  <c r="H3330" i="1" s="1"/>
  <c r="H3331" i="1" s="1"/>
  <c r="H3332" i="1" s="1"/>
  <c r="H3333" i="1" s="1"/>
  <c r="H3334" i="1" s="1"/>
  <c r="H3335" i="1" s="1"/>
  <c r="H3336" i="1" s="1"/>
  <c r="H3337" i="1" s="1"/>
  <c r="H3338" i="1" s="1"/>
  <c r="H3339" i="1" s="1"/>
  <c r="H3340" i="1" s="1"/>
  <c r="H3341" i="1" s="1"/>
  <c r="H3342" i="1" s="1"/>
  <c r="H3343" i="1" s="1"/>
  <c r="H3344" i="1" s="1"/>
  <c r="H3345" i="1" s="1"/>
  <c r="H3346" i="1" s="1"/>
  <c r="H3347" i="1" s="1"/>
  <c r="H3348" i="1" s="1"/>
  <c r="H3349" i="1" s="1"/>
  <c r="H3350" i="1" s="1"/>
  <c r="H3351" i="1" s="1"/>
  <c r="H3352" i="1" s="1"/>
  <c r="H3353" i="1" s="1"/>
  <c r="H3354" i="1" s="1"/>
  <c r="H3355" i="1" s="1"/>
  <c r="H3356" i="1" s="1"/>
  <c r="H3357" i="1" s="1"/>
  <c r="H3358" i="1" s="1"/>
  <c r="H3359" i="1" s="1"/>
  <c r="H3360" i="1" s="1"/>
  <c r="H3361" i="1" s="1"/>
  <c r="H3362" i="1" s="1"/>
  <c r="H3363" i="1" s="1"/>
  <c r="H3364" i="1" s="1"/>
  <c r="H3365" i="1" s="1"/>
  <c r="H3366" i="1" s="1"/>
  <c r="H3367" i="1" s="1"/>
  <c r="H3368" i="1" s="1"/>
  <c r="H3369" i="1" s="1"/>
  <c r="H3370" i="1" s="1"/>
  <c r="H3371" i="1" s="1"/>
  <c r="H3372" i="1" s="1"/>
  <c r="H3373" i="1" s="1"/>
  <c r="H3374" i="1" s="1"/>
  <c r="H3375" i="1" s="1"/>
  <c r="H3376" i="1" s="1"/>
  <c r="H3377" i="1" s="1"/>
  <c r="H3378" i="1" s="1"/>
  <c r="H3379" i="1" s="1"/>
  <c r="H3380" i="1" s="1"/>
  <c r="H3381" i="1" s="1"/>
  <c r="H3382" i="1" s="1"/>
  <c r="H3383" i="1" s="1"/>
  <c r="H3384" i="1" s="1"/>
  <c r="H3385" i="1" s="1"/>
  <c r="H3386" i="1" s="1"/>
  <c r="H3387" i="1" s="1"/>
  <c r="H3388" i="1" s="1"/>
  <c r="H3389" i="1" s="1"/>
  <c r="H3390" i="1" s="1"/>
  <c r="H3391" i="1" s="1"/>
  <c r="H3392" i="1" s="1"/>
  <c r="H3393" i="1" s="1"/>
  <c r="H3394" i="1" s="1"/>
  <c r="H3395" i="1" s="1"/>
  <c r="H3396" i="1" s="1"/>
  <c r="H3397" i="1" s="1"/>
  <c r="H3398" i="1" s="1"/>
  <c r="H3399" i="1" s="1"/>
  <c r="H3400" i="1" s="1"/>
  <c r="H3401" i="1" s="1"/>
  <c r="H3402" i="1" s="1"/>
  <c r="H3403" i="1" s="1"/>
  <c r="H3404" i="1" s="1"/>
  <c r="H3405" i="1" s="1"/>
  <c r="H3406" i="1" s="1"/>
  <c r="H3407" i="1" s="1"/>
  <c r="H3408" i="1" s="1"/>
  <c r="H3409" i="1" s="1"/>
  <c r="H3410" i="1" s="1"/>
  <c r="H3411" i="1" s="1"/>
  <c r="H3412" i="1" s="1"/>
  <c r="H3413" i="1" s="1"/>
  <c r="H3414" i="1" s="1"/>
  <c r="H3415" i="1" s="1"/>
  <c r="H3416" i="1" s="1"/>
  <c r="H3417" i="1" s="1"/>
  <c r="H3418" i="1" s="1"/>
  <c r="H3419" i="1" s="1"/>
  <c r="H3420" i="1" s="1"/>
  <c r="H3421" i="1" s="1"/>
  <c r="H3422" i="1" s="1"/>
  <c r="H3423" i="1" s="1"/>
  <c r="H3424" i="1" s="1"/>
  <c r="H3425" i="1" s="1"/>
  <c r="H3426" i="1" s="1"/>
  <c r="H3427" i="1" s="1"/>
  <c r="H3428" i="1" s="1"/>
  <c r="H3429" i="1" s="1"/>
  <c r="H3430" i="1" s="1"/>
  <c r="H3431" i="1" s="1"/>
  <c r="H3432" i="1" s="1"/>
  <c r="H3433" i="1" s="1"/>
  <c r="H3434" i="1" s="1"/>
  <c r="H3435" i="1" s="1"/>
  <c r="H3436" i="1" s="1"/>
  <c r="H3437" i="1" s="1"/>
  <c r="H3438" i="1" s="1"/>
  <c r="H3439" i="1" s="1"/>
  <c r="H3440" i="1" s="1"/>
  <c r="H3441" i="1" s="1"/>
  <c r="H3442" i="1" s="1"/>
  <c r="H3443" i="1" s="1"/>
  <c r="H3444" i="1" s="1"/>
  <c r="H3445" i="1" s="1"/>
  <c r="H3446" i="1" s="1"/>
  <c r="H3447" i="1" s="1"/>
  <c r="H3448" i="1" s="1"/>
  <c r="H3449" i="1" s="1"/>
  <c r="H3450" i="1" s="1"/>
  <c r="H3451" i="1" s="1"/>
  <c r="H3452" i="1" s="1"/>
  <c r="H3453" i="1" s="1"/>
  <c r="H3454" i="1" s="1"/>
  <c r="H3455" i="1" s="1"/>
  <c r="H3456" i="1" s="1"/>
  <c r="H3457" i="1" s="1"/>
  <c r="H3458" i="1" s="1"/>
  <c r="H3459" i="1" s="1"/>
  <c r="H3460" i="1" s="1"/>
  <c r="H3461" i="1" s="1"/>
  <c r="H3462" i="1" s="1"/>
  <c r="H3463" i="1" s="1"/>
  <c r="H3464" i="1" s="1"/>
  <c r="H3465" i="1" s="1"/>
  <c r="H3466" i="1" s="1"/>
  <c r="H3467" i="1" s="1"/>
  <c r="H3468" i="1" s="1"/>
  <c r="H3469" i="1" s="1"/>
  <c r="H3470" i="1" s="1"/>
  <c r="H3471" i="1" s="1"/>
  <c r="H3472" i="1" s="1"/>
  <c r="H3473" i="1" s="1"/>
  <c r="H3474" i="1" s="1"/>
  <c r="H3475" i="1" s="1"/>
  <c r="H3476" i="1" s="1"/>
  <c r="H3477" i="1" s="1"/>
  <c r="H3478" i="1" s="1"/>
  <c r="H3479" i="1" s="1"/>
  <c r="H3480" i="1" s="1"/>
  <c r="H3481" i="1" s="1"/>
  <c r="H3482" i="1" s="1"/>
  <c r="H3483" i="1" s="1"/>
  <c r="H3484" i="1" s="1"/>
  <c r="H3485" i="1" s="1"/>
  <c r="H3486" i="1" s="1"/>
  <c r="H3487" i="1" s="1"/>
  <c r="H3488" i="1" s="1"/>
  <c r="H3489" i="1" s="1"/>
  <c r="H3490" i="1" s="1"/>
  <c r="H3491" i="1" s="1"/>
  <c r="H3492" i="1" s="1"/>
  <c r="H3493" i="1" s="1"/>
  <c r="H3494" i="1" s="1"/>
  <c r="H3495" i="1" s="1"/>
  <c r="H3496" i="1" s="1"/>
  <c r="H3497" i="1" s="1"/>
  <c r="H3498" i="1" s="1"/>
  <c r="H3499" i="1" s="1"/>
  <c r="H3500" i="1" s="1"/>
  <c r="H3501" i="1" s="1"/>
  <c r="H3502" i="1" s="1"/>
  <c r="H3503" i="1" s="1"/>
  <c r="H3504" i="1" s="1"/>
  <c r="H3505" i="1" s="1"/>
  <c r="H3506" i="1" s="1"/>
  <c r="H3507" i="1" s="1"/>
  <c r="H3508" i="1" s="1"/>
  <c r="H3509" i="1" s="1"/>
  <c r="H3510" i="1" s="1"/>
  <c r="H3511" i="1" s="1"/>
  <c r="H3512" i="1" s="1"/>
  <c r="H3513" i="1" s="1"/>
  <c r="H3514" i="1" s="1"/>
  <c r="H3515" i="1" s="1"/>
  <c r="H3516" i="1" s="1"/>
  <c r="H3517" i="1" s="1"/>
  <c r="H3518" i="1" s="1"/>
  <c r="H3519" i="1" s="1"/>
  <c r="H3520" i="1" s="1"/>
  <c r="H3521" i="1" s="1"/>
  <c r="H3522" i="1" s="1"/>
  <c r="H3523" i="1" s="1"/>
  <c r="H3524" i="1" s="1"/>
  <c r="H3525" i="1" s="1"/>
  <c r="H3526" i="1" s="1"/>
  <c r="H3527" i="1" s="1"/>
  <c r="H3528" i="1" s="1"/>
  <c r="H3529" i="1" s="1"/>
  <c r="H3530" i="1" s="1"/>
  <c r="H3531" i="1" s="1"/>
  <c r="H3532" i="1" s="1"/>
  <c r="H3533" i="1" s="1"/>
  <c r="H3534" i="1" s="1"/>
  <c r="H3535" i="1" s="1"/>
  <c r="H3536" i="1" s="1"/>
  <c r="H3537" i="1" s="1"/>
  <c r="H3538" i="1" s="1"/>
  <c r="H3539" i="1" s="1"/>
  <c r="H3540" i="1" s="1"/>
  <c r="H3541" i="1" s="1"/>
  <c r="H3542" i="1" s="1"/>
  <c r="H3543" i="1" s="1"/>
  <c r="H3544" i="1" s="1"/>
  <c r="H3545" i="1" s="1"/>
  <c r="H3546" i="1" s="1"/>
  <c r="H3547" i="1" s="1"/>
  <c r="H3548" i="1" s="1"/>
  <c r="H3549" i="1" s="1"/>
  <c r="H3550" i="1" s="1"/>
  <c r="H3551" i="1" s="1"/>
  <c r="H3552" i="1" s="1"/>
  <c r="H3553" i="1" s="1"/>
  <c r="H3554" i="1" s="1"/>
  <c r="H3555" i="1" s="1"/>
  <c r="H3556" i="1" s="1"/>
  <c r="H3557" i="1" s="1"/>
  <c r="H3558" i="1" s="1"/>
  <c r="H3559" i="1" s="1"/>
  <c r="H3560" i="1" s="1"/>
  <c r="H3561" i="1" s="1"/>
  <c r="H3562" i="1" s="1"/>
  <c r="H3563" i="1" s="1"/>
  <c r="H3564" i="1" s="1"/>
  <c r="H3565" i="1" s="1"/>
  <c r="H3566" i="1" s="1"/>
  <c r="H3567" i="1" s="1"/>
  <c r="H3568" i="1" s="1"/>
  <c r="H3569" i="1" s="1"/>
  <c r="H3570" i="1" s="1"/>
  <c r="H3571" i="1" s="1"/>
  <c r="H3572" i="1" s="1"/>
  <c r="H3573" i="1" s="1"/>
  <c r="H3574" i="1" s="1"/>
  <c r="H3575" i="1" s="1"/>
  <c r="H3576" i="1" s="1"/>
  <c r="H3577" i="1" s="1"/>
  <c r="H3578" i="1" s="1"/>
  <c r="H3579" i="1" s="1"/>
  <c r="H3580" i="1" s="1"/>
  <c r="H3581" i="1" s="1"/>
  <c r="H3582" i="1" s="1"/>
  <c r="H3583" i="1" s="1"/>
  <c r="H3584" i="1" s="1"/>
  <c r="H3585" i="1" s="1"/>
  <c r="H3586" i="1" s="1"/>
  <c r="H3587" i="1" s="1"/>
  <c r="H3588" i="1" s="1"/>
  <c r="H3589" i="1" s="1"/>
  <c r="H3590" i="1" s="1"/>
  <c r="H3591" i="1" s="1"/>
  <c r="H3592" i="1" s="1"/>
  <c r="H3593" i="1" s="1"/>
  <c r="H3594" i="1" s="1"/>
  <c r="H3595" i="1" s="1"/>
  <c r="H3596" i="1" s="1"/>
  <c r="H3597" i="1" s="1"/>
  <c r="H3598" i="1" s="1"/>
  <c r="H3599" i="1" s="1"/>
  <c r="H3600" i="1" s="1"/>
  <c r="H3601" i="1" s="1"/>
  <c r="H3602" i="1" s="1"/>
  <c r="H3603" i="1" s="1"/>
  <c r="H3604" i="1" s="1"/>
  <c r="H3605" i="1" s="1"/>
  <c r="H3606" i="1" s="1"/>
  <c r="H3607" i="1" s="1"/>
  <c r="H3608" i="1" s="1"/>
  <c r="H3609" i="1" s="1"/>
  <c r="H3610" i="1" s="1"/>
  <c r="H3611" i="1" s="1"/>
  <c r="H3612" i="1" s="1"/>
  <c r="H3613" i="1" s="1"/>
  <c r="H3614" i="1" s="1"/>
  <c r="H3615" i="1" s="1"/>
  <c r="H3616" i="1" s="1"/>
  <c r="H3617" i="1" s="1"/>
  <c r="H3618" i="1" s="1"/>
  <c r="H3619" i="1" s="1"/>
  <c r="H3620" i="1" s="1"/>
  <c r="H3621" i="1" s="1"/>
  <c r="H3622" i="1" s="1"/>
  <c r="H3623" i="1" s="1"/>
  <c r="H3624" i="1" s="1"/>
  <c r="H3625" i="1" s="1"/>
  <c r="H3626" i="1" s="1"/>
  <c r="H3627" i="1" s="1"/>
  <c r="H3628" i="1" s="1"/>
  <c r="H3629" i="1" s="1"/>
  <c r="H3630" i="1" s="1"/>
  <c r="H3631" i="1" s="1"/>
  <c r="H3632" i="1" s="1"/>
  <c r="H3633" i="1" s="1"/>
  <c r="H3634" i="1" s="1"/>
  <c r="H3635" i="1" s="1"/>
  <c r="H3636" i="1" s="1"/>
  <c r="H3637" i="1" s="1"/>
  <c r="H3638" i="1" s="1"/>
  <c r="H3639" i="1" s="1"/>
  <c r="H3640" i="1" s="1"/>
  <c r="H3641" i="1" s="1"/>
  <c r="H3642" i="1" s="1"/>
  <c r="H3643" i="1" s="1"/>
  <c r="H3644" i="1" s="1"/>
  <c r="H3645" i="1" s="1"/>
  <c r="H3646" i="1" s="1"/>
  <c r="H3647" i="1" s="1"/>
  <c r="H3648" i="1" s="1"/>
  <c r="H3649" i="1" s="1"/>
  <c r="H3650" i="1" s="1"/>
  <c r="H3651" i="1" s="1"/>
  <c r="H3652" i="1" s="1"/>
  <c r="H3653" i="1" s="1"/>
  <c r="H3654" i="1" s="1"/>
  <c r="H3655" i="1" s="1"/>
  <c r="H3656" i="1" s="1"/>
  <c r="H3657" i="1" s="1"/>
  <c r="H3658" i="1" s="1"/>
  <c r="H3659" i="1" s="1"/>
  <c r="H3660" i="1" s="1"/>
  <c r="H3661" i="1" s="1"/>
  <c r="H3662" i="1" s="1"/>
  <c r="H3663" i="1" s="1"/>
  <c r="H3664" i="1" s="1"/>
  <c r="H3665" i="1" s="1"/>
  <c r="H3666" i="1" s="1"/>
  <c r="H3667" i="1" s="1"/>
  <c r="H3668" i="1" s="1"/>
  <c r="H3669" i="1" s="1"/>
  <c r="H3670" i="1" s="1"/>
  <c r="H3671" i="1" s="1"/>
  <c r="H3672" i="1" s="1"/>
  <c r="H3673" i="1" s="1"/>
  <c r="H3674" i="1" s="1"/>
  <c r="H3675" i="1" s="1"/>
  <c r="H3676" i="1" s="1"/>
  <c r="H3677" i="1" s="1"/>
  <c r="H3678" i="1" s="1"/>
  <c r="H3679" i="1" s="1"/>
  <c r="H3680" i="1" s="1"/>
  <c r="H3681" i="1" s="1"/>
  <c r="H3682" i="1" s="1"/>
  <c r="H3683" i="1" s="1"/>
  <c r="H3684" i="1" s="1"/>
  <c r="H3685" i="1" s="1"/>
  <c r="H3686" i="1" s="1"/>
  <c r="H3687" i="1" s="1"/>
  <c r="H3688" i="1" s="1"/>
  <c r="H3689" i="1" s="1"/>
  <c r="H3690" i="1" s="1"/>
  <c r="H3691" i="1" s="1"/>
  <c r="H3692" i="1" s="1"/>
  <c r="H3693" i="1" s="1"/>
  <c r="H3694" i="1" s="1"/>
  <c r="H3695" i="1" s="1"/>
  <c r="H3696" i="1" s="1"/>
  <c r="H3697" i="1" s="1"/>
  <c r="H3698" i="1" s="1"/>
  <c r="H3699" i="1" s="1"/>
  <c r="H3700" i="1" s="1"/>
  <c r="H3701" i="1" s="1"/>
  <c r="H3702" i="1" s="1"/>
  <c r="H3703" i="1" s="1"/>
  <c r="H3704" i="1" s="1"/>
  <c r="H3705" i="1" s="1"/>
  <c r="H3706" i="1" s="1"/>
  <c r="H3707" i="1" s="1"/>
  <c r="H3708" i="1" s="1"/>
  <c r="H3709" i="1" s="1"/>
  <c r="H3710" i="1" s="1"/>
  <c r="H3711" i="1" s="1"/>
  <c r="H3712" i="1" s="1"/>
  <c r="H3713" i="1" s="1"/>
  <c r="H3714" i="1" s="1"/>
  <c r="H3715" i="1" s="1"/>
  <c r="H3716" i="1" s="1"/>
  <c r="H3717" i="1" s="1"/>
  <c r="H3718" i="1" s="1"/>
  <c r="H3719" i="1" s="1"/>
  <c r="H3720" i="1" s="1"/>
  <c r="H3721" i="1" s="1"/>
  <c r="H3722" i="1" s="1"/>
  <c r="H3723" i="1" s="1"/>
  <c r="H3724" i="1" s="1"/>
  <c r="H3725" i="1" s="1"/>
  <c r="H3726" i="1" s="1"/>
  <c r="H3727" i="1" s="1"/>
  <c r="H3728" i="1" s="1"/>
  <c r="H3729" i="1" s="1"/>
  <c r="H3730" i="1" s="1"/>
  <c r="H3731" i="1" s="1"/>
  <c r="H3732" i="1" s="1"/>
  <c r="H3733" i="1" s="1"/>
  <c r="H3734" i="1" s="1"/>
  <c r="H3735" i="1" s="1"/>
  <c r="H3736" i="1" s="1"/>
  <c r="H3737" i="1" s="1"/>
  <c r="H3738" i="1" s="1"/>
  <c r="H3739" i="1" s="1"/>
  <c r="H3740" i="1" s="1"/>
  <c r="H3741" i="1" s="1"/>
  <c r="H3742" i="1" s="1"/>
  <c r="H3743" i="1" s="1"/>
  <c r="H3744" i="1" s="1"/>
  <c r="H3745" i="1" s="1"/>
  <c r="H3746" i="1" s="1"/>
  <c r="H3747" i="1" s="1"/>
  <c r="H3748" i="1" s="1"/>
  <c r="H3749" i="1" s="1"/>
  <c r="H3750" i="1" s="1"/>
  <c r="H3751" i="1" s="1"/>
  <c r="H3752" i="1" s="1"/>
  <c r="H3753" i="1" s="1"/>
  <c r="H3754" i="1" s="1"/>
  <c r="H3755" i="1" s="1"/>
  <c r="H3756" i="1" s="1"/>
  <c r="H3757" i="1" s="1"/>
  <c r="H3758" i="1" s="1"/>
  <c r="H3759" i="1" s="1"/>
  <c r="H3760" i="1" s="1"/>
  <c r="H3761" i="1" s="1"/>
  <c r="H3762" i="1" s="1"/>
  <c r="H3763" i="1" s="1"/>
  <c r="H3764" i="1" s="1"/>
  <c r="H3765" i="1" s="1"/>
  <c r="H3766" i="1" s="1"/>
  <c r="H3767" i="1" s="1"/>
  <c r="H3768" i="1" s="1"/>
  <c r="H3769" i="1" s="1"/>
  <c r="H3770" i="1" s="1"/>
  <c r="H3771" i="1" s="1"/>
  <c r="H3772" i="1" s="1"/>
  <c r="H3773" i="1" s="1"/>
  <c r="H3774" i="1" s="1"/>
  <c r="H3775" i="1" s="1"/>
  <c r="H3776" i="1" s="1"/>
  <c r="H3777" i="1" s="1"/>
  <c r="H3778" i="1" s="1"/>
  <c r="H3779" i="1" s="1"/>
  <c r="H3780" i="1" s="1"/>
  <c r="H3781" i="1" s="1"/>
  <c r="H3782" i="1" s="1"/>
  <c r="H3783" i="1" s="1"/>
  <c r="H3784" i="1" s="1"/>
  <c r="H3785" i="1" s="1"/>
  <c r="H3786" i="1" s="1"/>
  <c r="H3787" i="1" s="1"/>
  <c r="H3788" i="1" s="1"/>
  <c r="H3789" i="1" s="1"/>
  <c r="H3790" i="1" s="1"/>
  <c r="H3791" i="1" s="1"/>
  <c r="H3792" i="1" s="1"/>
  <c r="H3793" i="1" s="1"/>
  <c r="H3794" i="1" s="1"/>
  <c r="H3795" i="1" s="1"/>
  <c r="H3796" i="1" s="1"/>
  <c r="H3797" i="1" s="1"/>
  <c r="H3798" i="1" s="1"/>
  <c r="H3799" i="1" s="1"/>
  <c r="H3800" i="1" s="1"/>
  <c r="H3801" i="1" s="1"/>
  <c r="H3802" i="1" s="1"/>
  <c r="H3803" i="1" s="1"/>
  <c r="H3804" i="1" s="1"/>
  <c r="H3805" i="1" s="1"/>
  <c r="H3806" i="1" s="1"/>
  <c r="H3807" i="1" s="1"/>
  <c r="H3808" i="1" s="1"/>
  <c r="H3809" i="1" s="1"/>
  <c r="H3810" i="1" s="1"/>
  <c r="H3811" i="1" s="1"/>
  <c r="H3812" i="1" s="1"/>
  <c r="H3813" i="1" s="1"/>
  <c r="H3814" i="1" s="1"/>
  <c r="H3815" i="1" s="1"/>
  <c r="H3816" i="1" s="1"/>
  <c r="H3817" i="1" s="1"/>
  <c r="H3818" i="1" s="1"/>
  <c r="H3819" i="1" s="1"/>
  <c r="H3820" i="1" s="1"/>
  <c r="H3821" i="1" s="1"/>
  <c r="H3822" i="1" s="1"/>
  <c r="H3823" i="1" s="1"/>
  <c r="H3824" i="1" s="1"/>
  <c r="H3825" i="1" s="1"/>
  <c r="H3826" i="1" s="1"/>
  <c r="H3827" i="1" s="1"/>
  <c r="H3828" i="1" s="1"/>
  <c r="H3829" i="1" s="1"/>
  <c r="H3830" i="1" s="1"/>
  <c r="H3831" i="1" s="1"/>
  <c r="H3832" i="1" s="1"/>
  <c r="H3833" i="1" s="1"/>
  <c r="H3834" i="1" s="1"/>
  <c r="H3835" i="1" s="1"/>
  <c r="H3836" i="1" s="1"/>
  <c r="H3837" i="1" s="1"/>
  <c r="H3838" i="1" s="1"/>
  <c r="H3839" i="1" s="1"/>
  <c r="H3840" i="1" s="1"/>
  <c r="H3841" i="1" s="1"/>
  <c r="H3842" i="1" s="1"/>
  <c r="H3843" i="1" s="1"/>
  <c r="H3844" i="1" s="1"/>
  <c r="H3845" i="1" s="1"/>
  <c r="H3846" i="1" s="1"/>
  <c r="H3847" i="1" s="1"/>
  <c r="H3848" i="1" s="1"/>
  <c r="H3849" i="1" s="1"/>
  <c r="H3850" i="1" s="1"/>
  <c r="H3851" i="1" s="1"/>
  <c r="H3852" i="1" s="1"/>
  <c r="H3853" i="1" s="1"/>
  <c r="H3854" i="1" s="1"/>
  <c r="H3855" i="1" s="1"/>
  <c r="H3856" i="1" s="1"/>
  <c r="H3857" i="1" s="1"/>
  <c r="H3858" i="1" s="1"/>
  <c r="H3859" i="1" s="1"/>
  <c r="H3860" i="1" s="1"/>
  <c r="H3861" i="1" s="1"/>
  <c r="H3862" i="1" s="1"/>
  <c r="H3863" i="1" s="1"/>
  <c r="H3864" i="1" s="1"/>
  <c r="H3865" i="1" s="1"/>
  <c r="H3866" i="1" s="1"/>
  <c r="H3867" i="1" s="1"/>
  <c r="H3868" i="1" s="1"/>
  <c r="H3869" i="1" s="1"/>
  <c r="H3870" i="1" s="1"/>
  <c r="H3871" i="1" s="1"/>
  <c r="H3872" i="1" s="1"/>
  <c r="H3873" i="1" s="1"/>
  <c r="H3874" i="1" s="1"/>
  <c r="H3875" i="1" s="1"/>
  <c r="H3876" i="1" s="1"/>
  <c r="H3877" i="1" s="1"/>
  <c r="H3878" i="1" s="1"/>
  <c r="H3879" i="1" s="1"/>
  <c r="H3880" i="1" s="1"/>
  <c r="H3881" i="1" s="1"/>
  <c r="H3882" i="1" s="1"/>
  <c r="H3883" i="1" s="1"/>
  <c r="H3884" i="1" s="1"/>
  <c r="H3885" i="1" s="1"/>
  <c r="H3886" i="1" s="1"/>
  <c r="H3887" i="1" s="1"/>
  <c r="H3888" i="1" s="1"/>
  <c r="H3889" i="1" s="1"/>
  <c r="H3890" i="1" s="1"/>
  <c r="H3891" i="1" s="1"/>
  <c r="H3892" i="1" s="1"/>
  <c r="H3893" i="1" s="1"/>
  <c r="H3894" i="1" s="1"/>
  <c r="H3895" i="1" s="1"/>
  <c r="H3896" i="1" s="1"/>
  <c r="H3897" i="1" s="1"/>
  <c r="H3898" i="1" s="1"/>
  <c r="H3899" i="1" s="1"/>
  <c r="H3900" i="1" s="1"/>
  <c r="H3901" i="1" s="1"/>
  <c r="H3902" i="1" s="1"/>
  <c r="H3903" i="1" s="1"/>
  <c r="H3904" i="1" s="1"/>
  <c r="H3905" i="1" s="1"/>
  <c r="H3906" i="1" s="1"/>
  <c r="H3907" i="1" s="1"/>
  <c r="H3908" i="1" s="1"/>
  <c r="H3909" i="1" s="1"/>
  <c r="H3910" i="1" s="1"/>
  <c r="H3911" i="1" s="1"/>
  <c r="H3912" i="1" s="1"/>
  <c r="H3913" i="1" s="1"/>
  <c r="H3914" i="1" s="1"/>
  <c r="H3915" i="1" s="1"/>
  <c r="H3916" i="1" s="1"/>
  <c r="H3917" i="1" s="1"/>
  <c r="H3918" i="1" s="1"/>
  <c r="H3919" i="1" s="1"/>
  <c r="H3920" i="1" s="1"/>
  <c r="H3921" i="1" s="1"/>
  <c r="H3922" i="1" s="1"/>
  <c r="H3923" i="1" s="1"/>
  <c r="H3924" i="1" s="1"/>
  <c r="H3925" i="1" s="1"/>
  <c r="H3926" i="1" s="1"/>
  <c r="H3927" i="1" s="1"/>
  <c r="H3928" i="1" s="1"/>
  <c r="H3929" i="1" s="1"/>
  <c r="H3930" i="1" s="1"/>
  <c r="H3931" i="1" s="1"/>
  <c r="H3932" i="1" s="1"/>
  <c r="H3933" i="1" s="1"/>
  <c r="H3934" i="1" s="1"/>
  <c r="H3935" i="1" s="1"/>
  <c r="H3936" i="1" s="1"/>
  <c r="H3937" i="1" s="1"/>
  <c r="H3938" i="1" s="1"/>
  <c r="H3939" i="1" s="1"/>
  <c r="H3940" i="1" s="1"/>
  <c r="H3941" i="1" s="1"/>
  <c r="H3942" i="1" s="1"/>
  <c r="H3943" i="1" s="1"/>
  <c r="H3944" i="1" s="1"/>
  <c r="H3945" i="1" s="1"/>
  <c r="H3946" i="1" s="1"/>
  <c r="H3947" i="1" s="1"/>
  <c r="H3948" i="1" s="1"/>
  <c r="H3949" i="1" s="1"/>
  <c r="H3950" i="1" s="1"/>
  <c r="H3951" i="1" s="1"/>
  <c r="H3952" i="1" s="1"/>
  <c r="H3953" i="1" s="1"/>
  <c r="H3954" i="1" s="1"/>
  <c r="H3955" i="1" s="1"/>
  <c r="H3956" i="1" s="1"/>
  <c r="H3957" i="1" s="1"/>
  <c r="H3958" i="1" s="1"/>
  <c r="H3959" i="1" s="1"/>
  <c r="H3960" i="1" s="1"/>
  <c r="H3961" i="1" s="1"/>
  <c r="H3962" i="1" s="1"/>
  <c r="H3963" i="1" s="1"/>
  <c r="H3964" i="1" s="1"/>
  <c r="H3965" i="1" s="1"/>
  <c r="H3966" i="1" s="1"/>
  <c r="H3967" i="1" s="1"/>
  <c r="H3968" i="1" s="1"/>
  <c r="H3969" i="1" s="1"/>
  <c r="H3970" i="1" s="1"/>
  <c r="H3971" i="1" s="1"/>
  <c r="H3972" i="1" s="1"/>
  <c r="H3973" i="1" s="1"/>
  <c r="H3974" i="1" s="1"/>
  <c r="H3975" i="1" s="1"/>
  <c r="H3976" i="1" s="1"/>
  <c r="H3977" i="1" s="1"/>
  <c r="H3978" i="1" s="1"/>
  <c r="H3979" i="1" s="1"/>
  <c r="H3980" i="1" s="1"/>
  <c r="H3981" i="1" s="1"/>
  <c r="H3982" i="1" s="1"/>
  <c r="H3983" i="1" s="1"/>
  <c r="H3984" i="1" s="1"/>
  <c r="H3985" i="1" s="1"/>
  <c r="H3986" i="1" s="1"/>
  <c r="H3987" i="1" s="1"/>
  <c r="H3988" i="1" s="1"/>
  <c r="H3989" i="1" s="1"/>
  <c r="H3990" i="1" s="1"/>
  <c r="H3991" i="1" s="1"/>
  <c r="H3992" i="1" s="1"/>
  <c r="H3993" i="1" s="1"/>
  <c r="H3994" i="1" s="1"/>
  <c r="H3995" i="1" s="1"/>
  <c r="H3996" i="1" s="1"/>
  <c r="H3997" i="1" s="1"/>
  <c r="H3998" i="1" s="1"/>
  <c r="H3999" i="1" s="1"/>
  <c r="H4000" i="1" s="1"/>
  <c r="H4001" i="1" s="1"/>
  <c r="H4002" i="1" s="1"/>
  <c r="H4003" i="1" s="1"/>
  <c r="H4004" i="1" s="1"/>
  <c r="H4005" i="1" s="1"/>
  <c r="H4006" i="1" s="1"/>
  <c r="H4007" i="1" s="1"/>
  <c r="H4008" i="1" s="1"/>
  <c r="H4009" i="1" s="1"/>
  <c r="H4010" i="1" s="1"/>
  <c r="H4011" i="1" s="1"/>
  <c r="H4012" i="1" s="1"/>
  <c r="H4013" i="1" s="1"/>
  <c r="H4014" i="1" s="1"/>
  <c r="H4015" i="1" s="1"/>
  <c r="H4016" i="1" s="1"/>
  <c r="H4017" i="1" s="1"/>
  <c r="H4018" i="1" s="1"/>
  <c r="H4019" i="1" s="1"/>
  <c r="H4020" i="1" s="1"/>
  <c r="H4021" i="1" s="1"/>
  <c r="H4022" i="1" s="1"/>
  <c r="H4023" i="1" s="1"/>
  <c r="H4024" i="1" s="1"/>
  <c r="H4025" i="1" s="1"/>
  <c r="H4026" i="1" s="1"/>
  <c r="H4027" i="1" s="1"/>
  <c r="H4028" i="1" s="1"/>
  <c r="H4029" i="1" s="1"/>
  <c r="H4030" i="1" s="1"/>
  <c r="H4031" i="1" s="1"/>
  <c r="H4032" i="1" s="1"/>
  <c r="H4033" i="1" s="1"/>
  <c r="H4034" i="1" s="1"/>
  <c r="H4035" i="1" s="1"/>
  <c r="H4036" i="1" s="1"/>
  <c r="H4037" i="1" s="1"/>
  <c r="H4038" i="1" s="1"/>
  <c r="H4039" i="1" s="1"/>
  <c r="H4040" i="1" s="1"/>
  <c r="H4041" i="1" s="1"/>
  <c r="H4042" i="1" s="1"/>
  <c r="H4043" i="1" s="1"/>
  <c r="H4044" i="1" s="1"/>
  <c r="H4045" i="1" s="1"/>
  <c r="H4046" i="1" s="1"/>
  <c r="H4047" i="1" s="1"/>
  <c r="H4048" i="1" s="1"/>
  <c r="H4049" i="1" s="1"/>
  <c r="H4050" i="1" s="1"/>
  <c r="H4051" i="1" s="1"/>
  <c r="H4052" i="1" s="1"/>
  <c r="H4053" i="1" s="1"/>
  <c r="H4054" i="1" s="1"/>
  <c r="H4055" i="1" s="1"/>
  <c r="H4056" i="1" s="1"/>
  <c r="H4057" i="1" s="1"/>
  <c r="H4058" i="1" s="1"/>
  <c r="H4059" i="1" s="1"/>
  <c r="H4060" i="1" s="1"/>
  <c r="H4061" i="1" s="1"/>
  <c r="H4062" i="1" s="1"/>
  <c r="H4063" i="1" s="1"/>
  <c r="H4064" i="1" s="1"/>
  <c r="H4065" i="1" s="1"/>
  <c r="H4066" i="1" s="1"/>
  <c r="H4067" i="1" s="1"/>
  <c r="H4068" i="1" s="1"/>
  <c r="H4069" i="1" s="1"/>
  <c r="H4070" i="1" s="1"/>
  <c r="H4071" i="1" s="1"/>
  <c r="H4072" i="1" s="1"/>
  <c r="H4073" i="1" s="1"/>
  <c r="H4074" i="1" s="1"/>
  <c r="H4075" i="1" s="1"/>
  <c r="H4076" i="1" s="1"/>
  <c r="H4077" i="1" s="1"/>
  <c r="H4078" i="1" s="1"/>
  <c r="H4079" i="1" s="1"/>
  <c r="H4080" i="1" s="1"/>
  <c r="H4081" i="1" s="1"/>
  <c r="H4082" i="1" s="1"/>
  <c r="H4083" i="1" s="1"/>
  <c r="H4084" i="1" s="1"/>
  <c r="H4085" i="1" s="1"/>
  <c r="H4086" i="1" s="1"/>
  <c r="H4087" i="1" s="1"/>
  <c r="H4088" i="1" s="1"/>
  <c r="H4089" i="1" s="1"/>
  <c r="H4090" i="1" s="1"/>
  <c r="H4091" i="1" s="1"/>
  <c r="H4092" i="1" s="1"/>
  <c r="H4093" i="1" s="1"/>
  <c r="H4094" i="1" s="1"/>
  <c r="H4095" i="1" s="1"/>
  <c r="H4096" i="1" s="1"/>
  <c r="H4097" i="1" s="1"/>
  <c r="H4098" i="1" s="1"/>
  <c r="H4099" i="1" s="1"/>
  <c r="H4100" i="1" s="1"/>
  <c r="H4101" i="1" s="1"/>
  <c r="H4102" i="1" s="1"/>
  <c r="H4103" i="1" s="1"/>
  <c r="H4104" i="1" s="1"/>
  <c r="H4105" i="1" s="1"/>
  <c r="H4106" i="1" s="1"/>
  <c r="H4107" i="1" s="1"/>
  <c r="H4108" i="1" s="1"/>
  <c r="H4109" i="1" s="1"/>
  <c r="H4110" i="1" s="1"/>
  <c r="H4111" i="1" s="1"/>
  <c r="H4112" i="1" s="1"/>
  <c r="H4113" i="1" s="1"/>
  <c r="H4114" i="1" s="1"/>
  <c r="H4115" i="1" s="1"/>
  <c r="H4116" i="1" s="1"/>
  <c r="H4117" i="1" s="1"/>
  <c r="H4118" i="1" s="1"/>
  <c r="H4119" i="1" s="1"/>
  <c r="H4120" i="1" s="1"/>
  <c r="H4121" i="1" s="1"/>
  <c r="H4122" i="1" s="1"/>
  <c r="H4123" i="1" s="1"/>
  <c r="H4124" i="1" s="1"/>
  <c r="H4125" i="1" s="1"/>
  <c r="H4126" i="1" s="1"/>
  <c r="H4127" i="1" s="1"/>
  <c r="H4128" i="1" s="1"/>
  <c r="H4129" i="1" s="1"/>
  <c r="H4130" i="1" s="1"/>
  <c r="H4131" i="1" s="1"/>
  <c r="H4132" i="1" s="1"/>
  <c r="H4133" i="1" s="1"/>
  <c r="H4134" i="1" s="1"/>
  <c r="H4135" i="1" s="1"/>
  <c r="H4136" i="1" s="1"/>
  <c r="H4137" i="1" s="1"/>
  <c r="H4138" i="1" s="1"/>
  <c r="H4139" i="1" s="1"/>
  <c r="H4140" i="1" s="1"/>
  <c r="H4141" i="1" s="1"/>
  <c r="H4142" i="1" s="1"/>
  <c r="H4143" i="1" s="1"/>
  <c r="H4144" i="1" s="1"/>
  <c r="H4145" i="1" s="1"/>
  <c r="H4146" i="1" s="1"/>
  <c r="H4147" i="1" s="1"/>
  <c r="H4148" i="1" s="1"/>
  <c r="H4149" i="1" s="1"/>
  <c r="H4150" i="1" s="1"/>
  <c r="H4151" i="1" s="1"/>
  <c r="H4152" i="1" s="1"/>
  <c r="H4153" i="1" s="1"/>
  <c r="H4154" i="1" s="1"/>
  <c r="H4155" i="1" s="1"/>
  <c r="H4156" i="1" s="1"/>
  <c r="H4157" i="1" s="1"/>
  <c r="H4158" i="1" s="1"/>
  <c r="H4159" i="1" s="1"/>
  <c r="H4160" i="1" s="1"/>
  <c r="H4161" i="1" s="1"/>
  <c r="H4162" i="1" s="1"/>
  <c r="H4163" i="1" s="1"/>
  <c r="H4164" i="1" s="1"/>
  <c r="H4165" i="1" s="1"/>
  <c r="H4166" i="1" s="1"/>
  <c r="H4167" i="1" s="1"/>
  <c r="H4168" i="1" s="1"/>
  <c r="H4169" i="1" s="1"/>
  <c r="H4170" i="1" s="1"/>
  <c r="H4171" i="1" s="1"/>
  <c r="H4172" i="1" s="1"/>
  <c r="H4173" i="1" s="1"/>
  <c r="H4174" i="1" s="1"/>
  <c r="H4175" i="1" s="1"/>
  <c r="H4176" i="1" s="1"/>
  <c r="H4177" i="1" s="1"/>
  <c r="H4178" i="1" s="1"/>
  <c r="H4179" i="1" s="1"/>
  <c r="H4180" i="1" s="1"/>
  <c r="H4181" i="1" s="1"/>
  <c r="H4182" i="1" s="1"/>
  <c r="H4183" i="1" s="1"/>
  <c r="H4184" i="1" s="1"/>
  <c r="H4185" i="1" s="1"/>
  <c r="H4186" i="1" s="1"/>
  <c r="H4187" i="1" s="1"/>
  <c r="H4188" i="1" s="1"/>
  <c r="H4189" i="1" s="1"/>
  <c r="H4190" i="1" s="1"/>
  <c r="H4191" i="1" s="1"/>
  <c r="H4192" i="1" s="1"/>
  <c r="H4193" i="1" s="1"/>
  <c r="H4194" i="1" s="1"/>
  <c r="H4195" i="1" s="1"/>
  <c r="H4196" i="1" s="1"/>
  <c r="H4197" i="1" s="1"/>
  <c r="H4198" i="1" s="1"/>
  <c r="H4199" i="1" s="1"/>
  <c r="H4200" i="1" s="1"/>
  <c r="H4201" i="1" s="1"/>
  <c r="H4202" i="1" s="1"/>
  <c r="H4203" i="1" s="1"/>
  <c r="H4204" i="1" s="1"/>
  <c r="H4205" i="1" s="1"/>
  <c r="H4206" i="1" s="1"/>
  <c r="H4207" i="1" s="1"/>
  <c r="H4208" i="1" s="1"/>
  <c r="H4209" i="1" s="1"/>
  <c r="H4210" i="1" s="1"/>
  <c r="H4211" i="1" s="1"/>
  <c r="H4212" i="1" s="1"/>
  <c r="H4213" i="1" s="1"/>
  <c r="H4214" i="1" s="1"/>
  <c r="H4215" i="1" s="1"/>
  <c r="H4216" i="1" s="1"/>
  <c r="H4217" i="1" s="1"/>
  <c r="H4218" i="1" s="1"/>
  <c r="H4219" i="1" s="1"/>
  <c r="H4220" i="1" s="1"/>
  <c r="H4221" i="1" s="1"/>
  <c r="H4222" i="1" s="1"/>
  <c r="H4223" i="1" s="1"/>
  <c r="H4224" i="1" s="1"/>
  <c r="H4225" i="1" s="1"/>
  <c r="H4226" i="1" s="1"/>
  <c r="H4227" i="1" s="1"/>
  <c r="H4228" i="1" s="1"/>
  <c r="H4229" i="1" s="1"/>
  <c r="H4230" i="1" s="1"/>
  <c r="H4231" i="1" s="1"/>
  <c r="H4232" i="1" s="1"/>
  <c r="H4233" i="1" s="1"/>
  <c r="H4234" i="1" s="1"/>
  <c r="H4235" i="1" s="1"/>
  <c r="H4236" i="1" s="1"/>
  <c r="H4237" i="1" s="1"/>
  <c r="H4238" i="1" s="1"/>
  <c r="H4239" i="1" s="1"/>
  <c r="H4240" i="1" s="1"/>
  <c r="H4241" i="1" s="1"/>
  <c r="H4242" i="1" s="1"/>
  <c r="H4243" i="1" s="1"/>
  <c r="H4244" i="1" s="1"/>
  <c r="H4245" i="1" s="1"/>
  <c r="H4246" i="1" s="1"/>
  <c r="H4247" i="1" s="1"/>
  <c r="H4248" i="1" s="1"/>
  <c r="H4249" i="1" s="1"/>
  <c r="H4250" i="1" s="1"/>
  <c r="H4251" i="1" s="1"/>
  <c r="H4252" i="1" s="1"/>
  <c r="H4253" i="1" s="1"/>
  <c r="H4254" i="1" s="1"/>
  <c r="H4255" i="1" s="1"/>
  <c r="H4256" i="1" s="1"/>
  <c r="H4257" i="1" s="1"/>
  <c r="H4258" i="1" s="1"/>
  <c r="H4259" i="1" s="1"/>
  <c r="H4260" i="1" s="1"/>
  <c r="H4261" i="1" s="1"/>
  <c r="H4262" i="1" s="1"/>
  <c r="H4263" i="1" s="1"/>
  <c r="H4264" i="1" s="1"/>
  <c r="H4265" i="1" s="1"/>
  <c r="H4266" i="1" s="1"/>
  <c r="H4267" i="1" s="1"/>
  <c r="H4268" i="1" s="1"/>
  <c r="H4269" i="1" s="1"/>
  <c r="H4270" i="1" s="1"/>
  <c r="H4271" i="1" s="1"/>
  <c r="H4272" i="1" s="1"/>
  <c r="H4273" i="1" s="1"/>
  <c r="H4274" i="1" s="1"/>
  <c r="H4275" i="1" s="1"/>
  <c r="H4276" i="1" s="1"/>
  <c r="H4277" i="1" s="1"/>
  <c r="H4278" i="1" s="1"/>
  <c r="H4279" i="1" s="1"/>
  <c r="H4280" i="1" s="1"/>
  <c r="H4281" i="1" s="1"/>
  <c r="H4282" i="1" s="1"/>
  <c r="H4283" i="1" s="1"/>
  <c r="H4284" i="1" s="1"/>
  <c r="H4285" i="1" s="1"/>
  <c r="H4286" i="1" s="1"/>
  <c r="H4287" i="1" s="1"/>
  <c r="H4288" i="1" s="1"/>
  <c r="H4289" i="1" s="1"/>
  <c r="H4290" i="1" s="1"/>
  <c r="H4291" i="1" s="1"/>
  <c r="H4292" i="1" s="1"/>
  <c r="H4293" i="1" s="1"/>
  <c r="H4294" i="1" s="1"/>
  <c r="H4295" i="1" s="1"/>
  <c r="H4296" i="1" s="1"/>
  <c r="H4297" i="1" s="1"/>
  <c r="H4298" i="1" s="1"/>
  <c r="H4299" i="1" s="1"/>
  <c r="H4300" i="1" s="1"/>
  <c r="H4301" i="1" s="1"/>
  <c r="H4302" i="1" s="1"/>
  <c r="H4303" i="1" s="1"/>
  <c r="H4304" i="1" s="1"/>
  <c r="H4305" i="1" s="1"/>
  <c r="H4306" i="1" s="1"/>
  <c r="H4307" i="1" s="1"/>
  <c r="H4308" i="1" s="1"/>
  <c r="H4309" i="1" s="1"/>
  <c r="H4310" i="1" s="1"/>
  <c r="H4311" i="1" s="1"/>
  <c r="H4312" i="1" s="1"/>
  <c r="H4313" i="1" s="1"/>
  <c r="H4314" i="1" s="1"/>
  <c r="H4315" i="1" s="1"/>
  <c r="H4316" i="1" s="1"/>
  <c r="H4317" i="1" s="1"/>
  <c r="H4318" i="1" s="1"/>
  <c r="H4319" i="1" s="1"/>
  <c r="H4320" i="1" s="1"/>
  <c r="H4321" i="1" s="1"/>
  <c r="H4322" i="1" s="1"/>
  <c r="H4323" i="1" s="1"/>
  <c r="H4324" i="1" s="1"/>
  <c r="H4325" i="1" s="1"/>
  <c r="H4326" i="1" s="1"/>
  <c r="H4327" i="1" s="1"/>
  <c r="H4328" i="1" s="1"/>
  <c r="H4329" i="1" s="1"/>
  <c r="H4330" i="1" s="1"/>
  <c r="H4331" i="1" s="1"/>
  <c r="H4332" i="1" s="1"/>
  <c r="H4333" i="1" s="1"/>
  <c r="H4334" i="1" s="1"/>
  <c r="H4335" i="1" s="1"/>
  <c r="H4336" i="1" s="1"/>
  <c r="H4337" i="1" s="1"/>
  <c r="H4338" i="1" s="1"/>
  <c r="H4339" i="1" s="1"/>
  <c r="H4340" i="1" s="1"/>
  <c r="H4341" i="1" s="1"/>
  <c r="H4342" i="1" s="1"/>
  <c r="H4343" i="1" s="1"/>
  <c r="H4344" i="1" s="1"/>
  <c r="H4345" i="1" s="1"/>
  <c r="H4346" i="1" s="1"/>
  <c r="H4347" i="1" s="1"/>
  <c r="H4348" i="1" s="1"/>
  <c r="H4349" i="1" s="1"/>
  <c r="H4350" i="1" s="1"/>
  <c r="H4351" i="1" s="1"/>
  <c r="H4352" i="1" s="1"/>
  <c r="H4353" i="1" s="1"/>
  <c r="H4354" i="1" s="1"/>
  <c r="H4355" i="1" s="1"/>
  <c r="H4356" i="1" s="1"/>
  <c r="H4357" i="1" s="1"/>
  <c r="H4358" i="1" s="1"/>
  <c r="H4359" i="1" s="1"/>
  <c r="H4360" i="1" s="1"/>
  <c r="H4361" i="1" s="1"/>
  <c r="H4362" i="1" s="1"/>
  <c r="H4363" i="1" s="1"/>
  <c r="H4364" i="1" s="1"/>
  <c r="H4365" i="1" s="1"/>
  <c r="H4366" i="1" s="1"/>
  <c r="H4367" i="1" s="1"/>
  <c r="H4368" i="1" s="1"/>
  <c r="H4369" i="1" s="1"/>
  <c r="H4370" i="1" s="1"/>
  <c r="H4371" i="1" s="1"/>
  <c r="H4372" i="1" s="1"/>
  <c r="H4373" i="1" s="1"/>
  <c r="H4374" i="1" s="1"/>
  <c r="H4375" i="1" s="1"/>
  <c r="H4376" i="1" s="1"/>
  <c r="H4377" i="1" s="1"/>
  <c r="H4378" i="1" s="1"/>
  <c r="H4379" i="1" s="1"/>
  <c r="H4380" i="1" s="1"/>
  <c r="H4381" i="1" s="1"/>
  <c r="H4382" i="1" s="1"/>
  <c r="H4383" i="1" s="1"/>
  <c r="H4384" i="1" s="1"/>
  <c r="H4385" i="1" s="1"/>
  <c r="H4386" i="1" s="1"/>
  <c r="H4387" i="1" s="1"/>
  <c r="H4388" i="1" s="1"/>
  <c r="H4389" i="1" s="1"/>
  <c r="H4390" i="1" s="1"/>
  <c r="H4391" i="1" s="1"/>
  <c r="H4392" i="1" s="1"/>
  <c r="H4393" i="1" s="1"/>
  <c r="H4394" i="1" s="1"/>
  <c r="H4395" i="1" s="1"/>
  <c r="H4396" i="1" s="1"/>
  <c r="H4397" i="1" s="1"/>
  <c r="H4398" i="1" s="1"/>
  <c r="H4399" i="1" s="1"/>
  <c r="H4400" i="1" s="1"/>
  <c r="H4401" i="1" s="1"/>
  <c r="H4402" i="1" s="1"/>
  <c r="H4403" i="1" s="1"/>
  <c r="H4404" i="1" s="1"/>
  <c r="H4405" i="1" s="1"/>
  <c r="H4406" i="1" s="1"/>
  <c r="H4407" i="1" s="1"/>
  <c r="H4408" i="1" s="1"/>
  <c r="H4409" i="1" s="1"/>
  <c r="H4410" i="1" s="1"/>
  <c r="H4411" i="1" s="1"/>
  <c r="H4412" i="1" s="1"/>
  <c r="H4413" i="1" s="1"/>
  <c r="H4414" i="1" s="1"/>
  <c r="H4415" i="1" s="1"/>
  <c r="H4416" i="1" s="1"/>
  <c r="H4417" i="1" s="1"/>
  <c r="H4418" i="1" s="1"/>
  <c r="H4419" i="1" s="1"/>
  <c r="H4420" i="1" s="1"/>
  <c r="H4421" i="1" s="1"/>
  <c r="H4422" i="1" s="1"/>
  <c r="H4423" i="1" s="1"/>
  <c r="H4424" i="1" s="1"/>
  <c r="H4425" i="1" s="1"/>
  <c r="H4426" i="1" s="1"/>
  <c r="H4427" i="1" s="1"/>
  <c r="H4428" i="1" s="1"/>
  <c r="H4429" i="1" s="1"/>
  <c r="H4430" i="1" s="1"/>
  <c r="H4431" i="1" s="1"/>
  <c r="H4432" i="1" s="1"/>
  <c r="H4433" i="1" s="1"/>
  <c r="H4434" i="1" s="1"/>
  <c r="H4435" i="1" s="1"/>
  <c r="H4436" i="1" s="1"/>
  <c r="H4437" i="1" s="1"/>
  <c r="H4438" i="1" s="1"/>
  <c r="H4439" i="1" s="1"/>
  <c r="H4440" i="1" s="1"/>
  <c r="H4441" i="1" s="1"/>
  <c r="H4442" i="1" s="1"/>
  <c r="H4443" i="1" s="1"/>
  <c r="H4444" i="1" s="1"/>
  <c r="H4445" i="1" s="1"/>
  <c r="H4446" i="1" s="1"/>
  <c r="H4447" i="1" s="1"/>
  <c r="H4448" i="1" s="1"/>
  <c r="H4449" i="1" s="1"/>
  <c r="H4450" i="1" s="1"/>
  <c r="H4451" i="1" s="1"/>
  <c r="H4452" i="1" s="1"/>
  <c r="H4453" i="1" s="1"/>
  <c r="H4454" i="1" s="1"/>
  <c r="H4455" i="1" s="1"/>
  <c r="H4456" i="1" s="1"/>
  <c r="H4457" i="1" s="1"/>
  <c r="H4458" i="1" s="1"/>
  <c r="H4459" i="1" s="1"/>
  <c r="H4460" i="1" s="1"/>
  <c r="H4461" i="1" s="1"/>
  <c r="H4462" i="1" s="1"/>
  <c r="H4463" i="1" s="1"/>
  <c r="H4464" i="1" s="1"/>
  <c r="H4465" i="1" s="1"/>
  <c r="H4466" i="1" s="1"/>
  <c r="H4467" i="1" s="1"/>
  <c r="H4468" i="1" s="1"/>
  <c r="H4469" i="1" s="1"/>
  <c r="H4470" i="1" s="1"/>
  <c r="H4471" i="1" s="1"/>
  <c r="H4472" i="1" s="1"/>
  <c r="H4473" i="1" s="1"/>
  <c r="H4474" i="1" s="1"/>
  <c r="H4475" i="1" s="1"/>
  <c r="H4476" i="1" s="1"/>
  <c r="H4477" i="1" s="1"/>
  <c r="H4478" i="1" s="1"/>
  <c r="H4479" i="1" s="1"/>
  <c r="H4480" i="1" s="1"/>
  <c r="H4481" i="1" s="1"/>
  <c r="H4482" i="1" s="1"/>
  <c r="H4483" i="1" s="1"/>
  <c r="H4484" i="1" s="1"/>
  <c r="H4485" i="1" s="1"/>
  <c r="H4486" i="1" s="1"/>
  <c r="H4487" i="1" s="1"/>
  <c r="H4488" i="1" s="1"/>
  <c r="H4489" i="1" s="1"/>
  <c r="H4490" i="1" s="1"/>
  <c r="H4491" i="1" s="1"/>
  <c r="H4492" i="1" s="1"/>
  <c r="H4493" i="1" s="1"/>
  <c r="H4494" i="1" s="1"/>
  <c r="H4495" i="1" s="1"/>
  <c r="H4496" i="1" s="1"/>
  <c r="H4497" i="1" s="1"/>
  <c r="H4498" i="1" s="1"/>
  <c r="H4499" i="1" s="1"/>
  <c r="H4500" i="1" s="1"/>
  <c r="H4501" i="1" s="1"/>
  <c r="H4502" i="1" s="1"/>
  <c r="H4503" i="1" s="1"/>
  <c r="H4504" i="1" s="1"/>
  <c r="H4505" i="1" s="1"/>
  <c r="H4506" i="1" s="1"/>
  <c r="H4507" i="1" s="1"/>
  <c r="H4508" i="1" s="1"/>
  <c r="H4509" i="1" s="1"/>
  <c r="H4510" i="1" s="1"/>
  <c r="H4511" i="1" s="1"/>
  <c r="H4512" i="1" s="1"/>
  <c r="H4513" i="1" s="1"/>
  <c r="H4514" i="1" s="1"/>
  <c r="H4515" i="1" s="1"/>
  <c r="H4516" i="1" s="1"/>
  <c r="H4517" i="1" s="1"/>
  <c r="H4518" i="1" s="1"/>
  <c r="H4519" i="1" s="1"/>
  <c r="H4520" i="1" s="1"/>
  <c r="H4521" i="1" s="1"/>
  <c r="H4522" i="1" s="1"/>
  <c r="H4523" i="1" s="1"/>
  <c r="H4524" i="1" s="1"/>
  <c r="H4525" i="1" s="1"/>
  <c r="H4526" i="1" s="1"/>
  <c r="H4527" i="1" s="1"/>
  <c r="H4528" i="1" s="1"/>
  <c r="H4529" i="1" s="1"/>
  <c r="H4530" i="1" s="1"/>
  <c r="H4531" i="1" s="1"/>
  <c r="H4532" i="1" s="1"/>
  <c r="H4533" i="1" s="1"/>
  <c r="H4534" i="1" s="1"/>
  <c r="H4535" i="1" s="1"/>
  <c r="H4536" i="1" s="1"/>
  <c r="H4537" i="1" s="1"/>
  <c r="H4538" i="1" s="1"/>
  <c r="H4539" i="1" s="1"/>
  <c r="H4540" i="1" s="1"/>
  <c r="H4541" i="1" s="1"/>
  <c r="H4542" i="1" s="1"/>
  <c r="H4543" i="1" s="1"/>
  <c r="H4544" i="1" s="1"/>
  <c r="H4545" i="1" s="1"/>
  <c r="H4546" i="1" s="1"/>
  <c r="H4547" i="1" s="1"/>
  <c r="H4548" i="1" s="1"/>
  <c r="H4549" i="1" s="1"/>
  <c r="H4550" i="1" s="1"/>
  <c r="H4551" i="1" s="1"/>
  <c r="H4552" i="1" s="1"/>
  <c r="H4553" i="1" s="1"/>
  <c r="H4554" i="1" s="1"/>
  <c r="H4555" i="1" s="1"/>
  <c r="H4556" i="1" s="1"/>
  <c r="H4557" i="1" s="1"/>
  <c r="H4558" i="1" s="1"/>
  <c r="H4559" i="1" s="1"/>
  <c r="H4560" i="1" s="1"/>
  <c r="H4561" i="1" s="1"/>
  <c r="H4562" i="1" s="1"/>
  <c r="H4563" i="1" s="1"/>
  <c r="H4564" i="1" s="1"/>
  <c r="H4565" i="1" s="1"/>
  <c r="H4566" i="1" s="1"/>
  <c r="H4567" i="1" s="1"/>
  <c r="H4568" i="1" s="1"/>
  <c r="H4569" i="1" s="1"/>
  <c r="H4570" i="1" s="1"/>
  <c r="H4571" i="1" s="1"/>
  <c r="H4572" i="1" s="1"/>
  <c r="H4573" i="1" s="1"/>
  <c r="H4574" i="1" s="1"/>
  <c r="H4575" i="1" s="1"/>
  <c r="H4576" i="1" s="1"/>
  <c r="H4577" i="1" s="1"/>
  <c r="H4578" i="1" s="1"/>
  <c r="H4579" i="1" s="1"/>
  <c r="H4580" i="1" s="1"/>
  <c r="H4581" i="1" s="1"/>
  <c r="H4582" i="1" s="1"/>
  <c r="H4583" i="1" s="1"/>
  <c r="H4584" i="1" s="1"/>
  <c r="H4585" i="1" s="1"/>
  <c r="H4586" i="1" s="1"/>
  <c r="H4587" i="1" s="1"/>
  <c r="H4588" i="1" s="1"/>
  <c r="H4589" i="1" s="1"/>
  <c r="H4590" i="1" s="1"/>
  <c r="H4591" i="1" s="1"/>
  <c r="H4592" i="1" s="1"/>
  <c r="H4593" i="1" s="1"/>
  <c r="H4594" i="1" s="1"/>
  <c r="H4595" i="1" s="1"/>
  <c r="H4596" i="1" s="1"/>
  <c r="H4597" i="1" s="1"/>
  <c r="H4598" i="1" s="1"/>
  <c r="H4599" i="1" s="1"/>
  <c r="H4600" i="1" s="1"/>
  <c r="H4601" i="1" s="1"/>
  <c r="H4602" i="1" s="1"/>
  <c r="H4603" i="1" s="1"/>
  <c r="H4604" i="1" s="1"/>
  <c r="H4605" i="1" s="1"/>
  <c r="H4606" i="1" s="1"/>
  <c r="H4607" i="1" s="1"/>
  <c r="H4608" i="1" s="1"/>
  <c r="H4609" i="1" s="1"/>
  <c r="H4610" i="1" s="1"/>
  <c r="H4611" i="1" s="1"/>
  <c r="H4612" i="1" s="1"/>
  <c r="H4613" i="1" s="1"/>
  <c r="H4614" i="1" s="1"/>
  <c r="H4615" i="1" s="1"/>
  <c r="H4616" i="1" s="1"/>
  <c r="H4617" i="1" s="1"/>
  <c r="H4618" i="1" s="1"/>
  <c r="H4619" i="1" s="1"/>
  <c r="H4620" i="1" s="1"/>
  <c r="H4621" i="1" s="1"/>
  <c r="H4622" i="1" s="1"/>
  <c r="H4623" i="1" s="1"/>
  <c r="H4624" i="1" s="1"/>
  <c r="H4625" i="1" s="1"/>
  <c r="H4626" i="1" s="1"/>
  <c r="H4627" i="1" s="1"/>
  <c r="H4628" i="1" s="1"/>
  <c r="H4629" i="1" s="1"/>
  <c r="H4630" i="1" s="1"/>
  <c r="H4631" i="1" s="1"/>
  <c r="H4632" i="1" s="1"/>
  <c r="H4633" i="1" s="1"/>
  <c r="H4634" i="1" s="1"/>
  <c r="H4635" i="1" s="1"/>
  <c r="H4636" i="1" s="1"/>
  <c r="H4637" i="1" s="1"/>
  <c r="H4638" i="1" s="1"/>
  <c r="H4639" i="1" s="1"/>
  <c r="H4640" i="1" s="1"/>
  <c r="H4641" i="1" s="1"/>
  <c r="H4642" i="1" s="1"/>
  <c r="H4643" i="1" s="1"/>
  <c r="H4644" i="1" s="1"/>
  <c r="H4645" i="1" s="1"/>
  <c r="H4646" i="1" s="1"/>
  <c r="H4647" i="1" s="1"/>
  <c r="H4648" i="1" s="1"/>
  <c r="H4649" i="1" s="1"/>
  <c r="H4650" i="1" s="1"/>
  <c r="H4651" i="1" s="1"/>
  <c r="H4652" i="1" s="1"/>
  <c r="H4653" i="1" s="1"/>
  <c r="H4654" i="1" s="1"/>
  <c r="H1562" i="1"/>
  <c r="I1565" i="1"/>
  <c r="G1573" i="1"/>
  <c r="L1573" i="1" s="1"/>
  <c r="H1577" i="1"/>
  <c r="I1581" i="1"/>
  <c r="G1589" i="1"/>
  <c r="L1589" i="1" s="1"/>
  <c r="H1593" i="1"/>
  <c r="I1597" i="1"/>
  <c r="G1605" i="1"/>
  <c r="L1605" i="1" s="1"/>
  <c r="H1609" i="1"/>
  <c r="I1613" i="1"/>
  <c r="G1621" i="1"/>
  <c r="H1625" i="1"/>
  <c r="I1629" i="1"/>
  <c r="G1637" i="1"/>
  <c r="L1637" i="1" s="1"/>
  <c r="H1641" i="1"/>
  <c r="I1645" i="1"/>
  <c r="G1653" i="1"/>
  <c r="L1653" i="1" s="1"/>
  <c r="H1657" i="1"/>
  <c r="I1661" i="1"/>
  <c r="G1669" i="1"/>
  <c r="L1669" i="1" s="1"/>
  <c r="H1673" i="1"/>
  <c r="I1677" i="1"/>
  <c r="G1685" i="1"/>
  <c r="H1689" i="1"/>
  <c r="I1693" i="1"/>
  <c r="G1701" i="1"/>
  <c r="L1701" i="1" s="1"/>
  <c r="H1705" i="1"/>
  <c r="I1709" i="1"/>
  <c r="G1717" i="1"/>
  <c r="H1721" i="1"/>
  <c r="I1725" i="1"/>
  <c r="G1733" i="1"/>
  <c r="L1733" i="1" s="1"/>
  <c r="H1737" i="1"/>
  <c r="I1741" i="1"/>
  <c r="G1749" i="1"/>
  <c r="H1753" i="1"/>
  <c r="I1757" i="1"/>
  <c r="G1765" i="1"/>
  <c r="L1765" i="1" s="1"/>
  <c r="H1769" i="1"/>
  <c r="I1773" i="1"/>
  <c r="G1781" i="1"/>
  <c r="H1785" i="1"/>
  <c r="I1789" i="1"/>
  <c r="G1797" i="1"/>
  <c r="H1801" i="1"/>
  <c r="G1813" i="1"/>
  <c r="L1813" i="1" s="1"/>
  <c r="H1817" i="1"/>
  <c r="I1821" i="1"/>
  <c r="G1829" i="1"/>
  <c r="L1829" i="1" s="1"/>
  <c r="H1833" i="1"/>
  <c r="G1845" i="1"/>
  <c r="H1849" i="1"/>
  <c r="I1853" i="1"/>
  <c r="G1861" i="1"/>
  <c r="H1865" i="1"/>
  <c r="H1881" i="1"/>
  <c r="I1885" i="1"/>
  <c r="G1893" i="1"/>
  <c r="L1893" i="1" s="1"/>
  <c r="H1897" i="1"/>
  <c r="I1901" i="1"/>
  <c r="G1909" i="1"/>
  <c r="L1909" i="1" s="1"/>
  <c r="H1913" i="1"/>
  <c r="I1917" i="1"/>
  <c r="G1925" i="1"/>
  <c r="L1925" i="1" s="1"/>
  <c r="H1929" i="1"/>
  <c r="I1933" i="1"/>
  <c r="G1941" i="1"/>
  <c r="H1945" i="1"/>
  <c r="I1949" i="1"/>
  <c r="G1957" i="1"/>
  <c r="L1957" i="1" s="1"/>
  <c r="H1961" i="1"/>
  <c r="I1965" i="1"/>
  <c r="G1973" i="1"/>
  <c r="L1973" i="1" s="1"/>
  <c r="H1977" i="1"/>
  <c r="I1981" i="1"/>
  <c r="G1989" i="1"/>
  <c r="L1989" i="1" s="1"/>
  <c r="H1993" i="1"/>
  <c r="I1997" i="1"/>
  <c r="G2005" i="1"/>
  <c r="H2009" i="1"/>
  <c r="I2013" i="1"/>
  <c r="G2021" i="1"/>
  <c r="L2021" i="1" s="1"/>
  <c r="H2025" i="1"/>
  <c r="I2029" i="1"/>
  <c r="G2037" i="1"/>
  <c r="L2037" i="1" s="1"/>
  <c r="H2041" i="1"/>
  <c r="I2045" i="1"/>
  <c r="G2053" i="1"/>
  <c r="L2053" i="1" s="1"/>
  <c r="H2057" i="1"/>
  <c r="I2061" i="1"/>
  <c r="G2069" i="1"/>
  <c r="H2073" i="1"/>
  <c r="I2077" i="1"/>
  <c r="G2085" i="1"/>
  <c r="L2085" i="1" s="1"/>
  <c r="H2089" i="1"/>
  <c r="I2093" i="1"/>
  <c r="G2101" i="1"/>
  <c r="L2101" i="1" s="1"/>
  <c r="H2105" i="1"/>
  <c r="I2109" i="1"/>
  <c r="G2117" i="1"/>
  <c r="L2117" i="1" s="1"/>
  <c r="H2121" i="1"/>
  <c r="I2125" i="1"/>
  <c r="G2133" i="1"/>
  <c r="H2137" i="1"/>
  <c r="I2141" i="1"/>
  <c r="G2149" i="1"/>
  <c r="L2149" i="1" s="1"/>
  <c r="H2153" i="1"/>
  <c r="I2157" i="1"/>
  <c r="G2165" i="1"/>
  <c r="L2165" i="1" s="1"/>
  <c r="H2169" i="1"/>
  <c r="I2173" i="1"/>
  <c r="G2181" i="1"/>
  <c r="L2181" i="1" s="1"/>
  <c r="H2185" i="1"/>
  <c r="I2189" i="1"/>
  <c r="G2197" i="1"/>
  <c r="H2201" i="1"/>
  <c r="I2205" i="1"/>
  <c r="G2213" i="1"/>
  <c r="L2213" i="1" s="1"/>
  <c r="H2217" i="1"/>
  <c r="I2221" i="1"/>
  <c r="G2229" i="1"/>
  <c r="L2229" i="1" s="1"/>
  <c r="H2233" i="1"/>
  <c r="I2237" i="1"/>
  <c r="G2245" i="1"/>
  <c r="L2245" i="1" s="1"/>
  <c r="H2249" i="1"/>
  <c r="I2253" i="1"/>
  <c r="G2261" i="1"/>
  <c r="H2265" i="1"/>
  <c r="I2269" i="1"/>
  <c r="G2277" i="1"/>
  <c r="L2277" i="1" s="1"/>
  <c r="H2281" i="1"/>
  <c r="I2285" i="1"/>
  <c r="G2293" i="1"/>
  <c r="L2293" i="1" s="1"/>
  <c r="H2297" i="1"/>
  <c r="I2301" i="1"/>
  <c r="G2309" i="1"/>
  <c r="L2309" i="1" s="1"/>
  <c r="H2313" i="1"/>
  <c r="I2317" i="1"/>
  <c r="G2325" i="1"/>
  <c r="H2329" i="1"/>
  <c r="I2333" i="1"/>
  <c r="G2341" i="1"/>
  <c r="L2341" i="1" s="1"/>
  <c r="H2345" i="1"/>
  <c r="I2349" i="1"/>
  <c r="G2357" i="1"/>
  <c r="L2357" i="1" s="1"/>
  <c r="H2361" i="1"/>
  <c r="I2365" i="1"/>
  <c r="G2373" i="1"/>
  <c r="L2373" i="1" s="1"/>
  <c r="H2377" i="1"/>
  <c r="I2381" i="1"/>
  <c r="G2389" i="1"/>
  <c r="H2393" i="1"/>
  <c r="I2397" i="1"/>
  <c r="G2405" i="1"/>
  <c r="L2405" i="1" s="1"/>
  <c r="H2409" i="1"/>
  <c r="I2413" i="1"/>
  <c r="G2421" i="1"/>
  <c r="L2421" i="1" s="1"/>
  <c r="H2425" i="1"/>
  <c r="I2429" i="1"/>
  <c r="G2437" i="1"/>
  <c r="L2437" i="1" s="1"/>
  <c r="H2441" i="1"/>
  <c r="I2445" i="1"/>
  <c r="G2453" i="1"/>
  <c r="L2453" i="1" s="1"/>
  <c r="H2457" i="1"/>
  <c r="I2461" i="1"/>
  <c r="G2469" i="1"/>
  <c r="L2469" i="1" s="1"/>
  <c r="H2473" i="1"/>
  <c r="I2477" i="1"/>
  <c r="G2485" i="1"/>
  <c r="H2489" i="1"/>
  <c r="I2493" i="1"/>
  <c r="G2501" i="1"/>
  <c r="H2505" i="1"/>
  <c r="I2509" i="1"/>
  <c r="G2517" i="1"/>
  <c r="L2517" i="1" s="1"/>
  <c r="H2521" i="1"/>
  <c r="I2525" i="1"/>
  <c r="G2533" i="1"/>
  <c r="L2533" i="1" s="1"/>
  <c r="H2537" i="1"/>
  <c r="I2541" i="1"/>
  <c r="G2549" i="1"/>
  <c r="L2549" i="1" s="1"/>
  <c r="H2553" i="1"/>
  <c r="I2557" i="1"/>
  <c r="G2565" i="1"/>
  <c r="H2569" i="1"/>
  <c r="I2573" i="1"/>
  <c r="G2581" i="1"/>
  <c r="L2581" i="1" s="1"/>
  <c r="H2585" i="1"/>
  <c r="I2589" i="1"/>
  <c r="G2597" i="1"/>
  <c r="L2597" i="1" s="1"/>
  <c r="H2601" i="1"/>
  <c r="I2605" i="1"/>
  <c r="G2613" i="1"/>
  <c r="L2613" i="1" s="1"/>
  <c r="H2617" i="1"/>
  <c r="I2621" i="1"/>
  <c r="G2629" i="1"/>
  <c r="H2633" i="1"/>
  <c r="I2637" i="1"/>
  <c r="G2645" i="1"/>
  <c r="L2645" i="1" s="1"/>
  <c r="H2649" i="1"/>
  <c r="I2653" i="1"/>
  <c r="G2661" i="1"/>
  <c r="L2661" i="1" s="1"/>
  <c r="H2665" i="1"/>
  <c r="I2669" i="1"/>
  <c r="G2677" i="1"/>
  <c r="L2677" i="1" s="1"/>
  <c r="H2681" i="1"/>
  <c r="I2685" i="1"/>
  <c r="G2693" i="1"/>
  <c r="H2697" i="1"/>
  <c r="I2701" i="1"/>
  <c r="G2709" i="1"/>
  <c r="L2709" i="1" s="1"/>
  <c r="H2713" i="1"/>
  <c r="I2717" i="1"/>
  <c r="G2725" i="1"/>
  <c r="H2729" i="1"/>
  <c r="I2733" i="1"/>
  <c r="G2741" i="1"/>
  <c r="L2741" i="1" s="1"/>
  <c r="H2745" i="1"/>
  <c r="I2749" i="1"/>
  <c r="G2757" i="1"/>
  <c r="H2761" i="1"/>
  <c r="I2765" i="1"/>
  <c r="G2773" i="1"/>
  <c r="L2773" i="1" s="1"/>
  <c r="H2777" i="1"/>
  <c r="I2781" i="1"/>
  <c r="G2789" i="1"/>
  <c r="H2793" i="1"/>
  <c r="I2797" i="1"/>
  <c r="G2805" i="1"/>
  <c r="L2805" i="1" s="1"/>
  <c r="H2809" i="1"/>
  <c r="I2813" i="1"/>
  <c r="G2821" i="1"/>
  <c r="H2825" i="1"/>
  <c r="I2829" i="1"/>
  <c r="G2837" i="1"/>
  <c r="L2837" i="1" s="1"/>
  <c r="H2841" i="1"/>
  <c r="I2845" i="1"/>
  <c r="G2853" i="1"/>
  <c r="H2857" i="1"/>
  <c r="I2861" i="1"/>
  <c r="G2869" i="1"/>
  <c r="L2869" i="1" s="1"/>
  <c r="H2873" i="1"/>
  <c r="I2877" i="1"/>
  <c r="G2885" i="1"/>
  <c r="H2889" i="1"/>
  <c r="I2893" i="1"/>
  <c r="G2901" i="1"/>
  <c r="L2901" i="1" s="1"/>
  <c r="H2905" i="1"/>
  <c r="I2909" i="1"/>
  <c r="G2917" i="1"/>
  <c r="H2921" i="1"/>
  <c r="I2925" i="1"/>
  <c r="G2933" i="1"/>
  <c r="L2933" i="1" s="1"/>
  <c r="H2937" i="1"/>
  <c r="I2941" i="1"/>
  <c r="G2949" i="1"/>
  <c r="H2953" i="1"/>
  <c r="I2957" i="1"/>
  <c r="G2965" i="1"/>
  <c r="H2969" i="1"/>
  <c r="I2973" i="1"/>
  <c r="G2981" i="1"/>
  <c r="H2985" i="1"/>
  <c r="I2989" i="1"/>
  <c r="G2997" i="1"/>
  <c r="L2997" i="1" s="1"/>
  <c r="H3001" i="1"/>
  <c r="I3005" i="1"/>
  <c r="G3013" i="1"/>
  <c r="H3017" i="1"/>
  <c r="I3021" i="1"/>
  <c r="G3029" i="1"/>
  <c r="H3033" i="1"/>
  <c r="I3037" i="1"/>
  <c r="G3045" i="1"/>
  <c r="L3045" i="1" s="1"/>
  <c r="I3053" i="1"/>
  <c r="G3061" i="1"/>
  <c r="L3061" i="1" s="1"/>
  <c r="I3069" i="1"/>
  <c r="G3077" i="1"/>
  <c r="I3085" i="1"/>
  <c r="G3093" i="1"/>
  <c r="I3101" i="1"/>
  <c r="G1566" i="1"/>
  <c r="H1570" i="1"/>
  <c r="I1574" i="1"/>
  <c r="G1582" i="1"/>
  <c r="H1586" i="1"/>
  <c r="I1590" i="1"/>
  <c r="G1598" i="1"/>
  <c r="L1598" i="1" s="1"/>
  <c r="H1602" i="1"/>
  <c r="I1606" i="1"/>
  <c r="G1614" i="1"/>
  <c r="H1618" i="1"/>
  <c r="I1622" i="1"/>
  <c r="G1630" i="1"/>
  <c r="H1634" i="1"/>
  <c r="I1638" i="1"/>
  <c r="G1646" i="1"/>
  <c r="H1650" i="1"/>
  <c r="I1654" i="1"/>
  <c r="G1662" i="1"/>
  <c r="L1662" i="1" s="1"/>
  <c r="H1666" i="1"/>
  <c r="I1670" i="1"/>
  <c r="G1678" i="1"/>
  <c r="H1682" i="1"/>
  <c r="I1686" i="1"/>
  <c r="G1694" i="1"/>
  <c r="H1698" i="1"/>
  <c r="I1702" i="1"/>
  <c r="G1710" i="1"/>
  <c r="H1714" i="1"/>
  <c r="I1718" i="1"/>
  <c r="G1726" i="1"/>
  <c r="L1726" i="1" s="1"/>
  <c r="H1730" i="1"/>
  <c r="I1734" i="1"/>
  <c r="G1742" i="1"/>
  <c r="H1746" i="1"/>
  <c r="I1750" i="1"/>
  <c r="G1758" i="1"/>
  <c r="H1762" i="1"/>
  <c r="I1766" i="1"/>
  <c r="G1774" i="1"/>
  <c r="H1778" i="1"/>
  <c r="I1782" i="1"/>
  <c r="G1790" i="1"/>
  <c r="L1790" i="1" s="1"/>
  <c r="H1794" i="1"/>
  <c r="I1798" i="1"/>
  <c r="G1806" i="1"/>
  <c r="H1810" i="1"/>
  <c r="I1814" i="1"/>
  <c r="G1822" i="1"/>
  <c r="H1826" i="1"/>
  <c r="I1830" i="1"/>
  <c r="G1838" i="1"/>
  <c r="H1842" i="1"/>
  <c r="I1846" i="1"/>
  <c r="G1854" i="1"/>
  <c r="L1854" i="1" s="1"/>
  <c r="H1858" i="1"/>
  <c r="I1862" i="1"/>
  <c r="G1870" i="1"/>
  <c r="H1874" i="1"/>
  <c r="I1878" i="1"/>
  <c r="G1886" i="1"/>
  <c r="H1890" i="1"/>
  <c r="I1894" i="1"/>
  <c r="G1902" i="1"/>
  <c r="H1906" i="1"/>
  <c r="I1910" i="1"/>
  <c r="G1918" i="1"/>
  <c r="L1918" i="1" s="1"/>
  <c r="H1922" i="1"/>
  <c r="I1926" i="1"/>
  <c r="G1934" i="1"/>
  <c r="H1938" i="1"/>
  <c r="I1942" i="1"/>
  <c r="G1950" i="1"/>
  <c r="H1954" i="1"/>
  <c r="I1958" i="1"/>
  <c r="G1966" i="1"/>
  <c r="H1970" i="1"/>
  <c r="I1974" i="1"/>
  <c r="G1982" i="1"/>
  <c r="L1982" i="1" s="1"/>
  <c r="H1986" i="1"/>
  <c r="I1990" i="1"/>
  <c r="G1998" i="1"/>
  <c r="H2002" i="1"/>
  <c r="I2006" i="1"/>
  <c r="G2014" i="1"/>
  <c r="H2018" i="1"/>
  <c r="I2022" i="1"/>
  <c r="G2030" i="1"/>
  <c r="H2034" i="1"/>
  <c r="I2038" i="1"/>
  <c r="G2046" i="1"/>
  <c r="L2046" i="1" s="1"/>
  <c r="H2050" i="1"/>
  <c r="I2054" i="1"/>
  <c r="G2062" i="1"/>
  <c r="H2066" i="1"/>
  <c r="I2070" i="1"/>
  <c r="G2078" i="1"/>
  <c r="H2082" i="1"/>
  <c r="I2086" i="1"/>
  <c r="G2094" i="1"/>
  <c r="H2098" i="1"/>
  <c r="I2102" i="1"/>
  <c r="G2110" i="1"/>
  <c r="L2110" i="1" s="1"/>
  <c r="H2114" i="1"/>
  <c r="I2118" i="1"/>
  <c r="G2126" i="1"/>
  <c r="H2130" i="1"/>
  <c r="I2134" i="1"/>
  <c r="G2142" i="1"/>
  <c r="H2146" i="1"/>
  <c r="I2150" i="1"/>
  <c r="G2158" i="1"/>
  <c r="H2162" i="1"/>
  <c r="I2166" i="1"/>
  <c r="G2174" i="1"/>
  <c r="L2174" i="1" s="1"/>
  <c r="H2178" i="1"/>
  <c r="I2182" i="1"/>
  <c r="G2190" i="1"/>
  <c r="H2194" i="1"/>
  <c r="I2198" i="1"/>
  <c r="G2206" i="1"/>
  <c r="H2210" i="1"/>
  <c r="I2214" i="1"/>
  <c r="G2222" i="1"/>
  <c r="H2226" i="1"/>
  <c r="I2230" i="1"/>
  <c r="G2238" i="1"/>
  <c r="L2238" i="1" s="1"/>
  <c r="H2242" i="1"/>
  <c r="I2246" i="1"/>
  <c r="G2254" i="1"/>
  <c r="H2258" i="1"/>
  <c r="I2262" i="1"/>
  <c r="G2270" i="1"/>
  <c r="H2274" i="1"/>
  <c r="I2278" i="1"/>
  <c r="G2286" i="1"/>
  <c r="H2290" i="1"/>
  <c r="I2294" i="1"/>
  <c r="G2302" i="1"/>
  <c r="L2302" i="1" s="1"/>
  <c r="H2306" i="1"/>
  <c r="I2310" i="1"/>
  <c r="G2318" i="1"/>
  <c r="H2322" i="1"/>
  <c r="I2326" i="1"/>
  <c r="G2334" i="1"/>
  <c r="H2338" i="1"/>
  <c r="I2342" i="1"/>
  <c r="G2350" i="1"/>
  <c r="H2354" i="1"/>
  <c r="I2358" i="1"/>
  <c r="G2366" i="1"/>
  <c r="L2366" i="1" s="1"/>
  <c r="H2370" i="1"/>
  <c r="I2374" i="1"/>
  <c r="G2382" i="1"/>
  <c r="H2386" i="1"/>
  <c r="I2390" i="1"/>
  <c r="G2398" i="1"/>
  <c r="H2402" i="1"/>
  <c r="I2406" i="1"/>
  <c r="G2414" i="1"/>
  <c r="H2418" i="1"/>
  <c r="I2422" i="1"/>
  <c r="G2430" i="1"/>
  <c r="L2430" i="1" s="1"/>
  <c r="H2434" i="1"/>
  <c r="I2438" i="1"/>
  <c r="G2446" i="1"/>
  <c r="H2450" i="1"/>
  <c r="I2454" i="1"/>
  <c r="G2462" i="1"/>
  <c r="H2466" i="1"/>
  <c r="I2470" i="1"/>
  <c r="G2478" i="1"/>
  <c r="H2482" i="1"/>
  <c r="I2486" i="1"/>
  <c r="G2494" i="1"/>
  <c r="L2494" i="1" s="1"/>
  <c r="H2498" i="1"/>
  <c r="I2502" i="1"/>
  <c r="G2510" i="1"/>
  <c r="H2514" i="1"/>
  <c r="I2518" i="1"/>
  <c r="G2526" i="1"/>
  <c r="H2530" i="1"/>
  <c r="I2534" i="1"/>
  <c r="G2542" i="1"/>
  <c r="H2546" i="1"/>
  <c r="I2550" i="1"/>
  <c r="G2558" i="1"/>
  <c r="I3111" i="1"/>
  <c r="I3112" i="1" s="1"/>
  <c r="I3113" i="1" s="1"/>
  <c r="I3114" i="1" s="1"/>
  <c r="I3115" i="1" s="1"/>
  <c r="I3116" i="1" s="1"/>
  <c r="I3117" i="1" s="1"/>
  <c r="I3118" i="1" s="1"/>
  <c r="I3119" i="1" s="1"/>
  <c r="I3120" i="1" s="1"/>
  <c r="I3121" i="1" s="1"/>
  <c r="I3122" i="1" s="1"/>
  <c r="I3123" i="1" s="1"/>
  <c r="I3124" i="1" s="1"/>
  <c r="I3125" i="1" s="1"/>
  <c r="I3126" i="1" s="1"/>
  <c r="I3127" i="1" s="1"/>
  <c r="I3128" i="1" s="1"/>
  <c r="I3129" i="1" s="1"/>
  <c r="I3130" i="1" s="1"/>
  <c r="I3131" i="1" s="1"/>
  <c r="I3132" i="1" s="1"/>
  <c r="I3133" i="1" s="1"/>
  <c r="I3134" i="1" s="1"/>
  <c r="I3135" i="1" s="1"/>
  <c r="I3136" i="1" s="1"/>
  <c r="I3137" i="1" s="1"/>
  <c r="I3138" i="1" s="1"/>
  <c r="I3139" i="1" s="1"/>
  <c r="I3140" i="1" s="1"/>
  <c r="I3141" i="1" s="1"/>
  <c r="I3142" i="1" s="1"/>
  <c r="I3143" i="1" s="1"/>
  <c r="I3144" i="1" s="1"/>
  <c r="I3145" i="1" s="1"/>
  <c r="I3146" i="1" s="1"/>
  <c r="I3147" i="1" s="1"/>
  <c r="I3148" i="1" s="1"/>
  <c r="I3149" i="1" s="1"/>
  <c r="I3150" i="1" s="1"/>
  <c r="I3151" i="1" s="1"/>
  <c r="I3152" i="1" s="1"/>
  <c r="I3153" i="1" s="1"/>
  <c r="I3154" i="1" s="1"/>
  <c r="I3155" i="1" s="1"/>
  <c r="I3156" i="1" s="1"/>
  <c r="I3157" i="1" s="1"/>
  <c r="I3158" i="1" s="1"/>
  <c r="I3159" i="1" s="1"/>
  <c r="I3160" i="1" s="1"/>
  <c r="I3161" i="1" s="1"/>
  <c r="I3162" i="1" s="1"/>
  <c r="I3163" i="1" s="1"/>
  <c r="I3164" i="1" s="1"/>
  <c r="I3165" i="1" s="1"/>
  <c r="I3166" i="1" s="1"/>
  <c r="I3167" i="1" s="1"/>
  <c r="I3168" i="1" s="1"/>
  <c r="I3169" i="1" s="1"/>
  <c r="I3170" i="1" s="1"/>
  <c r="I3171" i="1" s="1"/>
  <c r="I3172" i="1" s="1"/>
  <c r="I3173" i="1" s="1"/>
  <c r="I3174" i="1" s="1"/>
  <c r="I3175" i="1" s="1"/>
  <c r="I3176" i="1" s="1"/>
  <c r="I3177" i="1" s="1"/>
  <c r="I3178" i="1" s="1"/>
  <c r="I3179" i="1" s="1"/>
  <c r="I3180" i="1" s="1"/>
  <c r="I3181" i="1" s="1"/>
  <c r="I3182" i="1" s="1"/>
  <c r="I3183" i="1" s="1"/>
  <c r="I3184" i="1" s="1"/>
  <c r="I3185" i="1" s="1"/>
  <c r="I3186" i="1" s="1"/>
  <c r="I3187" i="1" s="1"/>
  <c r="I3188" i="1" s="1"/>
  <c r="I3189" i="1" s="1"/>
  <c r="I3190" i="1" s="1"/>
  <c r="I3191" i="1" s="1"/>
  <c r="I3192" i="1" s="1"/>
  <c r="I3193" i="1" s="1"/>
  <c r="I3194" i="1" s="1"/>
  <c r="I3195" i="1" s="1"/>
  <c r="I3196" i="1" s="1"/>
  <c r="I3197" i="1" s="1"/>
  <c r="I3198" i="1" s="1"/>
  <c r="I3199" i="1" s="1"/>
  <c r="I3200" i="1" s="1"/>
  <c r="I3201" i="1" s="1"/>
  <c r="I3202" i="1" s="1"/>
  <c r="I3203" i="1" s="1"/>
  <c r="I3204" i="1" s="1"/>
  <c r="I3205" i="1" s="1"/>
  <c r="I3206" i="1" s="1"/>
  <c r="I3207" i="1" s="1"/>
  <c r="I3208" i="1" s="1"/>
  <c r="I3209" i="1" s="1"/>
  <c r="I3210" i="1" s="1"/>
  <c r="I3211" i="1" s="1"/>
  <c r="I3212" i="1" s="1"/>
  <c r="I3213" i="1" s="1"/>
  <c r="I3214" i="1" s="1"/>
  <c r="I3215" i="1" s="1"/>
  <c r="I3216" i="1" s="1"/>
  <c r="I3217" i="1" s="1"/>
  <c r="I3218" i="1" s="1"/>
  <c r="I3219" i="1" s="1"/>
  <c r="I3220" i="1" s="1"/>
  <c r="I3221" i="1" s="1"/>
  <c r="I3222" i="1" s="1"/>
  <c r="I3223" i="1" s="1"/>
  <c r="I3224" i="1" s="1"/>
  <c r="I3225" i="1" s="1"/>
  <c r="I3226" i="1" s="1"/>
  <c r="I3227" i="1" s="1"/>
  <c r="I3228" i="1" s="1"/>
  <c r="I3229" i="1" s="1"/>
  <c r="I3230" i="1" s="1"/>
  <c r="I3231" i="1" s="1"/>
  <c r="I3232" i="1" s="1"/>
  <c r="I3233" i="1" s="1"/>
  <c r="I3234" i="1" s="1"/>
  <c r="I3235" i="1" s="1"/>
  <c r="I3236" i="1" s="1"/>
  <c r="I3237" i="1" s="1"/>
  <c r="I3238" i="1" s="1"/>
  <c r="I3239" i="1" s="1"/>
  <c r="I3240" i="1" s="1"/>
  <c r="I3241" i="1" s="1"/>
  <c r="I3242" i="1" s="1"/>
  <c r="I3243" i="1" s="1"/>
  <c r="I3244" i="1" s="1"/>
  <c r="I3245" i="1" s="1"/>
  <c r="I3246" i="1" s="1"/>
  <c r="I3247" i="1" s="1"/>
  <c r="I3248" i="1" s="1"/>
  <c r="I3249" i="1" s="1"/>
  <c r="I3250" i="1" s="1"/>
  <c r="I3251" i="1" s="1"/>
  <c r="I3252" i="1" s="1"/>
  <c r="I3253" i="1" s="1"/>
  <c r="I3254" i="1" s="1"/>
  <c r="I3255" i="1" s="1"/>
  <c r="I3256" i="1" s="1"/>
  <c r="I3257" i="1" s="1"/>
  <c r="I3258" i="1" s="1"/>
  <c r="I3259" i="1" s="1"/>
  <c r="I3260" i="1" s="1"/>
  <c r="I3261" i="1" s="1"/>
  <c r="I3262" i="1" s="1"/>
  <c r="I3263" i="1" s="1"/>
  <c r="I3264" i="1" s="1"/>
  <c r="I3265" i="1" s="1"/>
  <c r="I3266" i="1" s="1"/>
  <c r="I3267" i="1" s="1"/>
  <c r="I3268" i="1" s="1"/>
  <c r="I3269" i="1" s="1"/>
  <c r="I3270" i="1" s="1"/>
  <c r="I3271" i="1" s="1"/>
  <c r="I3272" i="1" s="1"/>
  <c r="I3273" i="1" s="1"/>
  <c r="I3274" i="1" s="1"/>
  <c r="I3275" i="1" s="1"/>
  <c r="I3276" i="1" s="1"/>
  <c r="I3277" i="1" s="1"/>
  <c r="I3278" i="1" s="1"/>
  <c r="I3279" i="1" s="1"/>
  <c r="I3280" i="1" s="1"/>
  <c r="I3281" i="1" s="1"/>
  <c r="I3282" i="1" s="1"/>
  <c r="I3283" i="1" s="1"/>
  <c r="I3284" i="1" s="1"/>
  <c r="I3285" i="1" s="1"/>
  <c r="I3286" i="1" s="1"/>
  <c r="I3287" i="1" s="1"/>
  <c r="I3288" i="1" s="1"/>
  <c r="I3289" i="1" s="1"/>
  <c r="I3290" i="1" s="1"/>
  <c r="I3291" i="1" s="1"/>
  <c r="I3292" i="1" s="1"/>
  <c r="I3293" i="1" s="1"/>
  <c r="I3294" i="1" s="1"/>
  <c r="I3295" i="1" s="1"/>
  <c r="I3296" i="1" s="1"/>
  <c r="I3297" i="1" s="1"/>
  <c r="I3298" i="1" s="1"/>
  <c r="I3299" i="1" s="1"/>
  <c r="I3300" i="1" s="1"/>
  <c r="I3301" i="1" s="1"/>
  <c r="I3302" i="1" s="1"/>
  <c r="I3303" i="1" s="1"/>
  <c r="I3304" i="1" s="1"/>
  <c r="I3305" i="1" s="1"/>
  <c r="I3306" i="1" s="1"/>
  <c r="I3307" i="1" s="1"/>
  <c r="I3308" i="1" s="1"/>
  <c r="I3309" i="1" s="1"/>
  <c r="I3310" i="1" s="1"/>
  <c r="I3311" i="1" s="1"/>
  <c r="I3312" i="1" s="1"/>
  <c r="I3313" i="1" s="1"/>
  <c r="I3314" i="1" s="1"/>
  <c r="I3315" i="1" s="1"/>
  <c r="I3316" i="1" s="1"/>
  <c r="I3317" i="1" s="1"/>
  <c r="I3318" i="1" s="1"/>
  <c r="I3319" i="1" s="1"/>
  <c r="I3320" i="1" s="1"/>
  <c r="I3321" i="1" s="1"/>
  <c r="I3322" i="1" s="1"/>
  <c r="I3323" i="1" s="1"/>
  <c r="I3324" i="1" s="1"/>
  <c r="I3325" i="1" s="1"/>
  <c r="I3326" i="1" s="1"/>
  <c r="I3327" i="1" s="1"/>
  <c r="I3328" i="1" s="1"/>
  <c r="I3329" i="1" s="1"/>
  <c r="I3330" i="1" s="1"/>
  <c r="I3331" i="1" s="1"/>
  <c r="I3332" i="1" s="1"/>
  <c r="I3333" i="1" s="1"/>
  <c r="I3334" i="1" s="1"/>
  <c r="I3335" i="1" s="1"/>
  <c r="I3336" i="1" s="1"/>
  <c r="I3337" i="1" s="1"/>
  <c r="I3338" i="1" s="1"/>
  <c r="I3339" i="1" s="1"/>
  <c r="I3340" i="1" s="1"/>
  <c r="I3341" i="1" s="1"/>
  <c r="I3342" i="1" s="1"/>
  <c r="I3343" i="1" s="1"/>
  <c r="I3344" i="1" s="1"/>
  <c r="I3345" i="1" s="1"/>
  <c r="I3346" i="1" s="1"/>
  <c r="I3347" i="1" s="1"/>
  <c r="I3348" i="1" s="1"/>
  <c r="I3349" i="1" s="1"/>
  <c r="I3350" i="1" s="1"/>
  <c r="I3351" i="1" s="1"/>
  <c r="I3352" i="1" s="1"/>
  <c r="I3353" i="1" s="1"/>
  <c r="I3354" i="1" s="1"/>
  <c r="I3355" i="1" s="1"/>
  <c r="I3356" i="1" s="1"/>
  <c r="I3357" i="1" s="1"/>
  <c r="I3358" i="1" s="1"/>
  <c r="I3359" i="1" s="1"/>
  <c r="I3360" i="1" s="1"/>
  <c r="I3361" i="1" s="1"/>
  <c r="I3362" i="1" s="1"/>
  <c r="I3363" i="1" s="1"/>
  <c r="I3364" i="1" s="1"/>
  <c r="I3365" i="1" s="1"/>
  <c r="I3366" i="1" s="1"/>
  <c r="I3367" i="1" s="1"/>
  <c r="I3368" i="1" s="1"/>
  <c r="I3369" i="1" s="1"/>
  <c r="I3370" i="1" s="1"/>
  <c r="I3371" i="1" s="1"/>
  <c r="I3372" i="1" s="1"/>
  <c r="I3373" i="1" s="1"/>
  <c r="I3374" i="1" s="1"/>
  <c r="I3375" i="1" s="1"/>
  <c r="I3376" i="1" s="1"/>
  <c r="I3377" i="1" s="1"/>
  <c r="I3378" i="1" s="1"/>
  <c r="I3379" i="1" s="1"/>
  <c r="I3380" i="1" s="1"/>
  <c r="I3381" i="1" s="1"/>
  <c r="I3382" i="1" s="1"/>
  <c r="I3383" i="1" s="1"/>
  <c r="I3384" i="1" s="1"/>
  <c r="I3385" i="1" s="1"/>
  <c r="I3386" i="1" s="1"/>
  <c r="I3387" i="1" s="1"/>
  <c r="I3388" i="1" s="1"/>
  <c r="I3389" i="1" s="1"/>
  <c r="I3390" i="1" s="1"/>
  <c r="I3391" i="1" s="1"/>
  <c r="I3392" i="1" s="1"/>
  <c r="I3393" i="1" s="1"/>
  <c r="I3394" i="1" s="1"/>
  <c r="I3395" i="1" s="1"/>
  <c r="I3396" i="1" s="1"/>
  <c r="I3397" i="1" s="1"/>
  <c r="I3398" i="1" s="1"/>
  <c r="I3399" i="1" s="1"/>
  <c r="I3400" i="1" s="1"/>
  <c r="I3401" i="1" s="1"/>
  <c r="I3402" i="1" s="1"/>
  <c r="I3403" i="1" s="1"/>
  <c r="I3404" i="1" s="1"/>
  <c r="I3405" i="1" s="1"/>
  <c r="I3406" i="1" s="1"/>
  <c r="I3407" i="1" s="1"/>
  <c r="I3408" i="1" s="1"/>
  <c r="I3409" i="1" s="1"/>
  <c r="I3410" i="1" s="1"/>
  <c r="I3411" i="1" s="1"/>
  <c r="I3412" i="1" s="1"/>
  <c r="I3413" i="1" s="1"/>
  <c r="I3414" i="1" s="1"/>
  <c r="I3415" i="1" s="1"/>
  <c r="I3416" i="1" s="1"/>
  <c r="I3417" i="1" s="1"/>
  <c r="I3418" i="1" s="1"/>
  <c r="I3419" i="1" s="1"/>
  <c r="I3420" i="1" s="1"/>
  <c r="I3421" i="1" s="1"/>
  <c r="I3422" i="1" s="1"/>
  <c r="I3423" i="1" s="1"/>
  <c r="I3424" i="1" s="1"/>
  <c r="I3425" i="1" s="1"/>
  <c r="I3426" i="1" s="1"/>
  <c r="I3427" i="1" s="1"/>
  <c r="I3428" i="1" s="1"/>
  <c r="I3429" i="1" s="1"/>
  <c r="I3430" i="1" s="1"/>
  <c r="I3431" i="1" s="1"/>
  <c r="I3432" i="1" s="1"/>
  <c r="I3433" i="1" s="1"/>
  <c r="I3434" i="1" s="1"/>
  <c r="I3435" i="1" s="1"/>
  <c r="I3436" i="1" s="1"/>
  <c r="I3437" i="1" s="1"/>
  <c r="I3438" i="1" s="1"/>
  <c r="I3439" i="1" s="1"/>
  <c r="I3440" i="1" s="1"/>
  <c r="I3441" i="1" s="1"/>
  <c r="I3442" i="1" s="1"/>
  <c r="I3443" i="1" s="1"/>
  <c r="I3444" i="1" s="1"/>
  <c r="I3445" i="1" s="1"/>
  <c r="I3446" i="1" s="1"/>
  <c r="I3447" i="1" s="1"/>
  <c r="I3448" i="1" s="1"/>
  <c r="I3449" i="1" s="1"/>
  <c r="I3450" i="1" s="1"/>
  <c r="I3451" i="1" s="1"/>
  <c r="I3452" i="1" s="1"/>
  <c r="I3453" i="1" s="1"/>
  <c r="I3454" i="1" s="1"/>
  <c r="I3455" i="1" s="1"/>
  <c r="I3456" i="1" s="1"/>
  <c r="I3457" i="1" s="1"/>
  <c r="I3458" i="1" s="1"/>
  <c r="I3459" i="1" s="1"/>
  <c r="I3460" i="1" s="1"/>
  <c r="I3461" i="1" s="1"/>
  <c r="I3462" i="1" s="1"/>
  <c r="I3463" i="1" s="1"/>
  <c r="I3464" i="1" s="1"/>
  <c r="I3465" i="1" s="1"/>
  <c r="I3466" i="1" s="1"/>
  <c r="I3467" i="1" s="1"/>
  <c r="I3468" i="1" s="1"/>
  <c r="I3469" i="1" s="1"/>
  <c r="I3470" i="1" s="1"/>
  <c r="I3471" i="1" s="1"/>
  <c r="I3472" i="1" s="1"/>
  <c r="I3473" i="1" s="1"/>
  <c r="I3474" i="1" s="1"/>
  <c r="I3475" i="1" s="1"/>
  <c r="I3476" i="1" s="1"/>
  <c r="I3477" i="1" s="1"/>
  <c r="I3478" i="1" s="1"/>
  <c r="I3479" i="1" s="1"/>
  <c r="I3480" i="1" s="1"/>
  <c r="I3481" i="1" s="1"/>
  <c r="I3482" i="1" s="1"/>
  <c r="I3483" i="1" s="1"/>
  <c r="I3484" i="1" s="1"/>
  <c r="I3485" i="1" s="1"/>
  <c r="I3486" i="1" s="1"/>
  <c r="I3487" i="1" s="1"/>
  <c r="I3488" i="1" s="1"/>
  <c r="I3489" i="1" s="1"/>
  <c r="I3490" i="1" s="1"/>
  <c r="I3491" i="1" s="1"/>
  <c r="I3492" i="1" s="1"/>
  <c r="I3493" i="1" s="1"/>
  <c r="I3494" i="1" s="1"/>
  <c r="I3495" i="1" s="1"/>
  <c r="I3496" i="1" s="1"/>
  <c r="I3497" i="1" s="1"/>
  <c r="I3498" i="1" s="1"/>
  <c r="I3499" i="1" s="1"/>
  <c r="I3500" i="1" s="1"/>
  <c r="I3501" i="1" s="1"/>
  <c r="I3502" i="1" s="1"/>
  <c r="I3503" i="1" s="1"/>
  <c r="I3504" i="1" s="1"/>
  <c r="I3505" i="1" s="1"/>
  <c r="I3506" i="1" s="1"/>
  <c r="I3507" i="1" s="1"/>
  <c r="I3508" i="1" s="1"/>
  <c r="I3509" i="1" s="1"/>
  <c r="I3510" i="1" s="1"/>
  <c r="I3511" i="1" s="1"/>
  <c r="I3512" i="1" s="1"/>
  <c r="I3513" i="1" s="1"/>
  <c r="I3514" i="1" s="1"/>
  <c r="I3515" i="1" s="1"/>
  <c r="I3516" i="1" s="1"/>
  <c r="I3517" i="1" s="1"/>
  <c r="I3518" i="1" s="1"/>
  <c r="I3519" i="1" s="1"/>
  <c r="I3520" i="1" s="1"/>
  <c r="I3521" i="1" s="1"/>
  <c r="I3522" i="1" s="1"/>
  <c r="I3523" i="1" s="1"/>
  <c r="I3524" i="1" s="1"/>
  <c r="I3525" i="1" s="1"/>
  <c r="I3526" i="1" s="1"/>
  <c r="I3527" i="1" s="1"/>
  <c r="I3528" i="1" s="1"/>
  <c r="I3529" i="1" s="1"/>
  <c r="I3530" i="1" s="1"/>
  <c r="I3531" i="1" s="1"/>
  <c r="I3532" i="1" s="1"/>
  <c r="I3533" i="1" s="1"/>
  <c r="I3534" i="1" s="1"/>
  <c r="I3535" i="1" s="1"/>
  <c r="I3536" i="1" s="1"/>
  <c r="I3537" i="1" s="1"/>
  <c r="I3538" i="1" s="1"/>
  <c r="I3539" i="1" s="1"/>
  <c r="I3540" i="1" s="1"/>
  <c r="I3541" i="1" s="1"/>
  <c r="I3542" i="1" s="1"/>
  <c r="I3543" i="1" s="1"/>
  <c r="I3544" i="1" s="1"/>
  <c r="I3545" i="1" s="1"/>
  <c r="I3546" i="1" s="1"/>
  <c r="I3547" i="1" s="1"/>
  <c r="I3548" i="1" s="1"/>
  <c r="I3549" i="1" s="1"/>
  <c r="I3550" i="1" s="1"/>
  <c r="I3551" i="1" s="1"/>
  <c r="I3552" i="1" s="1"/>
  <c r="I3553" i="1" s="1"/>
  <c r="I3554" i="1" s="1"/>
  <c r="I3555" i="1" s="1"/>
  <c r="I3556" i="1" s="1"/>
  <c r="I3557" i="1" s="1"/>
  <c r="I3558" i="1" s="1"/>
  <c r="I3559" i="1" s="1"/>
  <c r="I3560" i="1" s="1"/>
  <c r="I3561" i="1" s="1"/>
  <c r="I3562" i="1" s="1"/>
  <c r="I3563" i="1" s="1"/>
  <c r="I3564" i="1" s="1"/>
  <c r="I3565" i="1" s="1"/>
  <c r="I3566" i="1" s="1"/>
  <c r="I3567" i="1" s="1"/>
  <c r="I3568" i="1" s="1"/>
  <c r="I3569" i="1" s="1"/>
  <c r="I3570" i="1" s="1"/>
  <c r="I3571" i="1" s="1"/>
  <c r="I3572" i="1" s="1"/>
  <c r="I3573" i="1" s="1"/>
  <c r="I3574" i="1" s="1"/>
  <c r="I3575" i="1" s="1"/>
  <c r="I3576" i="1" s="1"/>
  <c r="I3577" i="1" s="1"/>
  <c r="I3578" i="1" s="1"/>
  <c r="I3579" i="1" s="1"/>
  <c r="I3580" i="1" s="1"/>
  <c r="I3581" i="1" s="1"/>
  <c r="I3582" i="1" s="1"/>
  <c r="I3583" i="1" s="1"/>
  <c r="I3584" i="1" s="1"/>
  <c r="I3585" i="1" s="1"/>
  <c r="I3586" i="1" s="1"/>
  <c r="I3587" i="1" s="1"/>
  <c r="I3588" i="1" s="1"/>
  <c r="I3589" i="1" s="1"/>
  <c r="I3590" i="1" s="1"/>
  <c r="I3591" i="1" s="1"/>
  <c r="I3592" i="1" s="1"/>
  <c r="I3593" i="1" s="1"/>
  <c r="I3594" i="1" s="1"/>
  <c r="I3595" i="1" s="1"/>
  <c r="I3596" i="1" s="1"/>
  <c r="I3597" i="1" s="1"/>
  <c r="I3598" i="1" s="1"/>
  <c r="I3599" i="1" s="1"/>
  <c r="I3600" i="1" s="1"/>
  <c r="I3601" i="1" s="1"/>
  <c r="I3602" i="1" s="1"/>
  <c r="I3603" i="1" s="1"/>
  <c r="I3604" i="1" s="1"/>
  <c r="I3605" i="1" s="1"/>
  <c r="I3606" i="1" s="1"/>
  <c r="I3607" i="1" s="1"/>
  <c r="I3608" i="1" s="1"/>
  <c r="I3609" i="1" s="1"/>
  <c r="I3610" i="1" s="1"/>
  <c r="I3611" i="1" s="1"/>
  <c r="I3612" i="1" s="1"/>
  <c r="I3613" i="1" s="1"/>
  <c r="I3614" i="1" s="1"/>
  <c r="I3615" i="1" s="1"/>
  <c r="I3616" i="1" s="1"/>
  <c r="I3617" i="1" s="1"/>
  <c r="I3618" i="1" s="1"/>
  <c r="I3619" i="1" s="1"/>
  <c r="I3620" i="1" s="1"/>
  <c r="I3621" i="1" s="1"/>
  <c r="I3622" i="1" s="1"/>
  <c r="I3623" i="1" s="1"/>
  <c r="I3624" i="1" s="1"/>
  <c r="I3625" i="1" s="1"/>
  <c r="I3626" i="1" s="1"/>
  <c r="I3627" i="1" s="1"/>
  <c r="I3628" i="1" s="1"/>
  <c r="I3629" i="1" s="1"/>
  <c r="I3630" i="1" s="1"/>
  <c r="I3631" i="1" s="1"/>
  <c r="I3632" i="1" s="1"/>
  <c r="I3633" i="1" s="1"/>
  <c r="I3634" i="1" s="1"/>
  <c r="I3635" i="1" s="1"/>
  <c r="I3636" i="1" s="1"/>
  <c r="I3637" i="1" s="1"/>
  <c r="I3638" i="1" s="1"/>
  <c r="I3639" i="1" s="1"/>
  <c r="I3640" i="1" s="1"/>
  <c r="I3641" i="1" s="1"/>
  <c r="I3642" i="1" s="1"/>
  <c r="I3643" i="1" s="1"/>
  <c r="I3644" i="1" s="1"/>
  <c r="I3645" i="1" s="1"/>
  <c r="I3646" i="1" s="1"/>
  <c r="I3647" i="1" s="1"/>
  <c r="I3648" i="1" s="1"/>
  <c r="I3649" i="1" s="1"/>
  <c r="I3650" i="1" s="1"/>
  <c r="I3651" i="1" s="1"/>
  <c r="I3652" i="1" s="1"/>
  <c r="I3653" i="1" s="1"/>
  <c r="I3654" i="1" s="1"/>
  <c r="I3655" i="1" s="1"/>
  <c r="I3656" i="1" s="1"/>
  <c r="I3657" i="1" s="1"/>
  <c r="I3658" i="1" s="1"/>
  <c r="I3659" i="1" s="1"/>
  <c r="I3660" i="1" s="1"/>
  <c r="I3661" i="1" s="1"/>
  <c r="I3662" i="1" s="1"/>
  <c r="I3663" i="1" s="1"/>
  <c r="I3664" i="1" s="1"/>
  <c r="I3665" i="1" s="1"/>
  <c r="I3666" i="1" s="1"/>
  <c r="I3667" i="1" s="1"/>
  <c r="I3668" i="1" s="1"/>
  <c r="I3669" i="1" s="1"/>
  <c r="I3670" i="1" s="1"/>
  <c r="I3671" i="1" s="1"/>
  <c r="I3672" i="1" s="1"/>
  <c r="I3673" i="1" s="1"/>
  <c r="I3674" i="1" s="1"/>
  <c r="I3675" i="1" s="1"/>
  <c r="I3676" i="1" s="1"/>
  <c r="I3677" i="1" s="1"/>
  <c r="I3678" i="1" s="1"/>
  <c r="I3679" i="1" s="1"/>
  <c r="I3680" i="1" s="1"/>
  <c r="I3681" i="1" s="1"/>
  <c r="I3682" i="1" s="1"/>
  <c r="I3683" i="1" s="1"/>
  <c r="I3684" i="1" s="1"/>
  <c r="I3685" i="1" s="1"/>
  <c r="I3686" i="1" s="1"/>
  <c r="I3687" i="1" s="1"/>
  <c r="I3688" i="1" s="1"/>
  <c r="I3689" i="1" s="1"/>
  <c r="I3690" i="1" s="1"/>
  <c r="I3691" i="1" s="1"/>
  <c r="I3692" i="1" s="1"/>
  <c r="I3693" i="1" s="1"/>
  <c r="I3694" i="1" s="1"/>
  <c r="I3695" i="1" s="1"/>
  <c r="I3696" i="1" s="1"/>
  <c r="I3697" i="1" s="1"/>
  <c r="I3698" i="1" s="1"/>
  <c r="I3699" i="1" s="1"/>
  <c r="I3700" i="1" s="1"/>
  <c r="I3701" i="1" s="1"/>
  <c r="I3702" i="1" s="1"/>
  <c r="I3703" i="1" s="1"/>
  <c r="I3704" i="1" s="1"/>
  <c r="I3705" i="1" s="1"/>
  <c r="I3706" i="1" s="1"/>
  <c r="I3707" i="1" s="1"/>
  <c r="I3708" i="1" s="1"/>
  <c r="I3709" i="1" s="1"/>
  <c r="I3710" i="1" s="1"/>
  <c r="I3711" i="1" s="1"/>
  <c r="I3712" i="1" s="1"/>
  <c r="I3713" i="1" s="1"/>
  <c r="I3714" i="1" s="1"/>
  <c r="I3715" i="1" s="1"/>
  <c r="I3716" i="1" s="1"/>
  <c r="I3717" i="1" s="1"/>
  <c r="I3718" i="1" s="1"/>
  <c r="I3719" i="1" s="1"/>
  <c r="I3720" i="1" s="1"/>
  <c r="I3721" i="1" s="1"/>
  <c r="I3722" i="1" s="1"/>
  <c r="I3723" i="1" s="1"/>
  <c r="I3724" i="1" s="1"/>
  <c r="I3725" i="1" s="1"/>
  <c r="I3726" i="1" s="1"/>
  <c r="I3727" i="1" s="1"/>
  <c r="I3728" i="1" s="1"/>
  <c r="I3729" i="1" s="1"/>
  <c r="I3730" i="1" s="1"/>
  <c r="I3731" i="1" s="1"/>
  <c r="I3732" i="1" s="1"/>
  <c r="I3733" i="1" s="1"/>
  <c r="I3734" i="1" s="1"/>
  <c r="I3735" i="1" s="1"/>
  <c r="I3736" i="1" s="1"/>
  <c r="I3737" i="1" s="1"/>
  <c r="I3738" i="1" s="1"/>
  <c r="I3739" i="1" s="1"/>
  <c r="I3740" i="1" s="1"/>
  <c r="I3741" i="1" s="1"/>
  <c r="I3742" i="1" s="1"/>
  <c r="I3743" i="1" s="1"/>
  <c r="I3744" i="1" s="1"/>
  <c r="I3745" i="1" s="1"/>
  <c r="I3746" i="1" s="1"/>
  <c r="I3747" i="1" s="1"/>
  <c r="I3748" i="1" s="1"/>
  <c r="I3749" i="1" s="1"/>
  <c r="I3750" i="1" s="1"/>
  <c r="I3751" i="1" s="1"/>
  <c r="I3752" i="1" s="1"/>
  <c r="I3753" i="1" s="1"/>
  <c r="I3754" i="1" s="1"/>
  <c r="I3755" i="1" s="1"/>
  <c r="I3756" i="1" s="1"/>
  <c r="I3757" i="1" s="1"/>
  <c r="I3758" i="1" s="1"/>
  <c r="I3759" i="1" s="1"/>
  <c r="I3760" i="1" s="1"/>
  <c r="I3761" i="1" s="1"/>
  <c r="I3762" i="1" s="1"/>
  <c r="I3763" i="1" s="1"/>
  <c r="I3764" i="1" s="1"/>
  <c r="I3765" i="1" s="1"/>
  <c r="I3766" i="1" s="1"/>
  <c r="I3767" i="1" s="1"/>
  <c r="I3768" i="1" s="1"/>
  <c r="I3769" i="1" s="1"/>
  <c r="I3770" i="1" s="1"/>
  <c r="I3771" i="1" s="1"/>
  <c r="I3772" i="1" s="1"/>
  <c r="I3773" i="1" s="1"/>
  <c r="I3774" i="1" s="1"/>
  <c r="I3775" i="1" s="1"/>
  <c r="I3776" i="1" s="1"/>
  <c r="I3777" i="1" s="1"/>
  <c r="I3778" i="1" s="1"/>
  <c r="I3779" i="1" s="1"/>
  <c r="I3780" i="1" s="1"/>
  <c r="I3781" i="1" s="1"/>
  <c r="I3782" i="1" s="1"/>
  <c r="I3783" i="1" s="1"/>
  <c r="I3784" i="1" s="1"/>
  <c r="I3785" i="1" s="1"/>
  <c r="I3786" i="1" s="1"/>
  <c r="I3787" i="1" s="1"/>
  <c r="I3788" i="1" s="1"/>
  <c r="I3789" i="1" s="1"/>
  <c r="I3790" i="1" s="1"/>
  <c r="I3791" i="1" s="1"/>
  <c r="I3792" i="1" s="1"/>
  <c r="I3793" i="1" s="1"/>
  <c r="I3794" i="1" s="1"/>
  <c r="I3795" i="1" s="1"/>
  <c r="I3796" i="1" s="1"/>
  <c r="I3797" i="1" s="1"/>
  <c r="I3798" i="1" s="1"/>
  <c r="I3799" i="1" s="1"/>
  <c r="I3800" i="1" s="1"/>
  <c r="I3801" i="1" s="1"/>
  <c r="I3802" i="1" s="1"/>
  <c r="I3803" i="1" s="1"/>
  <c r="I3804" i="1" s="1"/>
  <c r="I3805" i="1" s="1"/>
  <c r="I3806" i="1" s="1"/>
  <c r="I3807" i="1" s="1"/>
  <c r="I3808" i="1" s="1"/>
  <c r="I3809" i="1" s="1"/>
  <c r="I3810" i="1" s="1"/>
  <c r="I3811" i="1" s="1"/>
  <c r="I3812" i="1" s="1"/>
  <c r="I3813" i="1" s="1"/>
  <c r="I3814" i="1" s="1"/>
  <c r="I3815" i="1" s="1"/>
  <c r="I3816" i="1" s="1"/>
  <c r="I3817" i="1" s="1"/>
  <c r="I3818" i="1" s="1"/>
  <c r="I3819" i="1" s="1"/>
  <c r="I3820" i="1" s="1"/>
  <c r="I3821" i="1" s="1"/>
  <c r="I3822" i="1" s="1"/>
  <c r="I3823" i="1" s="1"/>
  <c r="I3824" i="1" s="1"/>
  <c r="I3825" i="1" s="1"/>
  <c r="I3826" i="1" s="1"/>
  <c r="I3827" i="1" s="1"/>
  <c r="I3828" i="1" s="1"/>
  <c r="I3829" i="1" s="1"/>
  <c r="I3830" i="1" s="1"/>
  <c r="I3831" i="1" s="1"/>
  <c r="I3832" i="1" s="1"/>
  <c r="I3833" i="1" s="1"/>
  <c r="I3834" i="1" s="1"/>
  <c r="I3835" i="1" s="1"/>
  <c r="I3836" i="1" s="1"/>
  <c r="I3837" i="1" s="1"/>
  <c r="I3838" i="1" s="1"/>
  <c r="I3839" i="1" s="1"/>
  <c r="I3840" i="1" s="1"/>
  <c r="I3841" i="1" s="1"/>
  <c r="I3842" i="1" s="1"/>
  <c r="I3843" i="1" s="1"/>
  <c r="I3844" i="1" s="1"/>
  <c r="I3845" i="1" s="1"/>
  <c r="I3846" i="1" s="1"/>
  <c r="I3847" i="1" s="1"/>
  <c r="I3848" i="1" s="1"/>
  <c r="I3849" i="1" s="1"/>
  <c r="I3850" i="1" s="1"/>
  <c r="I3851" i="1" s="1"/>
  <c r="I3852" i="1" s="1"/>
  <c r="I3853" i="1" s="1"/>
  <c r="I3854" i="1" s="1"/>
  <c r="I3855" i="1" s="1"/>
  <c r="I3856" i="1" s="1"/>
  <c r="I3857" i="1" s="1"/>
  <c r="I3858" i="1" s="1"/>
  <c r="I3859" i="1" s="1"/>
  <c r="I3860" i="1" s="1"/>
  <c r="I3861" i="1" s="1"/>
  <c r="I3862" i="1" s="1"/>
  <c r="I3863" i="1" s="1"/>
  <c r="I3864" i="1" s="1"/>
  <c r="I3865" i="1" s="1"/>
  <c r="I3866" i="1" s="1"/>
  <c r="I3867" i="1" s="1"/>
  <c r="I3868" i="1" s="1"/>
  <c r="I3869" i="1" s="1"/>
  <c r="I3870" i="1" s="1"/>
  <c r="I3871" i="1" s="1"/>
  <c r="I3872" i="1" s="1"/>
  <c r="I3873" i="1" s="1"/>
  <c r="I3874" i="1" s="1"/>
  <c r="I3875" i="1" s="1"/>
  <c r="I3876" i="1" s="1"/>
  <c r="I3877" i="1" s="1"/>
  <c r="I3878" i="1" s="1"/>
  <c r="I3879" i="1" s="1"/>
  <c r="I3880" i="1" s="1"/>
  <c r="I3881" i="1" s="1"/>
  <c r="I3882" i="1" s="1"/>
  <c r="I3883" i="1" s="1"/>
  <c r="I3884" i="1" s="1"/>
  <c r="I3885" i="1" s="1"/>
  <c r="I3886" i="1" s="1"/>
  <c r="I3887" i="1" s="1"/>
  <c r="I3888" i="1" s="1"/>
  <c r="I3889" i="1" s="1"/>
  <c r="I3890" i="1" s="1"/>
  <c r="I3891" i="1" s="1"/>
  <c r="I3892" i="1" s="1"/>
  <c r="I3893" i="1" s="1"/>
  <c r="I3894" i="1" s="1"/>
  <c r="I3895" i="1" s="1"/>
  <c r="I3896" i="1" s="1"/>
  <c r="I3897" i="1" s="1"/>
  <c r="I3898" i="1" s="1"/>
  <c r="I3899" i="1" s="1"/>
  <c r="I3900" i="1" s="1"/>
  <c r="I3901" i="1" s="1"/>
  <c r="I3902" i="1" s="1"/>
  <c r="I3903" i="1" s="1"/>
  <c r="I3904" i="1" s="1"/>
  <c r="I3905" i="1" s="1"/>
  <c r="I3906" i="1" s="1"/>
  <c r="I3907" i="1" s="1"/>
  <c r="I3908" i="1" s="1"/>
  <c r="I3909" i="1" s="1"/>
  <c r="I3910" i="1" s="1"/>
  <c r="I3911" i="1" s="1"/>
  <c r="I3912" i="1" s="1"/>
  <c r="I3913" i="1" s="1"/>
  <c r="I3914" i="1" s="1"/>
  <c r="I3915" i="1" s="1"/>
  <c r="I3916" i="1" s="1"/>
  <c r="I3917" i="1" s="1"/>
  <c r="I3918" i="1" s="1"/>
  <c r="I3919" i="1" s="1"/>
  <c r="I3920" i="1" s="1"/>
  <c r="I3921" i="1" s="1"/>
  <c r="I3922" i="1" s="1"/>
  <c r="I3923" i="1" s="1"/>
  <c r="I3924" i="1" s="1"/>
  <c r="I3925" i="1" s="1"/>
  <c r="I3926" i="1" s="1"/>
  <c r="I3927" i="1" s="1"/>
  <c r="I3928" i="1" s="1"/>
  <c r="I3929" i="1" s="1"/>
  <c r="I3930" i="1" s="1"/>
  <c r="I3931" i="1" s="1"/>
  <c r="I3932" i="1" s="1"/>
  <c r="I3933" i="1" s="1"/>
  <c r="I3934" i="1" s="1"/>
  <c r="I3935" i="1" s="1"/>
  <c r="I3936" i="1" s="1"/>
  <c r="I3937" i="1" s="1"/>
  <c r="I3938" i="1" s="1"/>
  <c r="I3939" i="1" s="1"/>
  <c r="I3940" i="1" s="1"/>
  <c r="I3941" i="1" s="1"/>
  <c r="I3942" i="1" s="1"/>
  <c r="I3943" i="1" s="1"/>
  <c r="I3944" i="1" s="1"/>
  <c r="I3945" i="1" s="1"/>
  <c r="I3946" i="1" s="1"/>
  <c r="I3947" i="1" s="1"/>
  <c r="I3948" i="1" s="1"/>
  <c r="I3949" i="1" s="1"/>
  <c r="I3950" i="1" s="1"/>
  <c r="I3951" i="1" s="1"/>
  <c r="I3952" i="1" s="1"/>
  <c r="I3953" i="1" s="1"/>
  <c r="I3954" i="1" s="1"/>
  <c r="I3955" i="1" s="1"/>
  <c r="I3956" i="1" s="1"/>
  <c r="I3957" i="1" s="1"/>
  <c r="I3958" i="1" s="1"/>
  <c r="I3959" i="1" s="1"/>
  <c r="I3960" i="1" s="1"/>
  <c r="I3961" i="1" s="1"/>
  <c r="I3962" i="1" s="1"/>
  <c r="I3963" i="1" s="1"/>
  <c r="I3964" i="1" s="1"/>
  <c r="I3965" i="1" s="1"/>
  <c r="I3966" i="1" s="1"/>
  <c r="I3967" i="1" s="1"/>
  <c r="I3968" i="1" s="1"/>
  <c r="I3969" i="1" s="1"/>
  <c r="I3970" i="1" s="1"/>
  <c r="I3971" i="1" s="1"/>
  <c r="I3972" i="1" s="1"/>
  <c r="I3973" i="1" s="1"/>
  <c r="I3974" i="1" s="1"/>
  <c r="I3975" i="1" s="1"/>
  <c r="I3976" i="1" s="1"/>
  <c r="I3977" i="1" s="1"/>
  <c r="I3978" i="1" s="1"/>
  <c r="I3979" i="1" s="1"/>
  <c r="I3980" i="1" s="1"/>
  <c r="I3981" i="1" s="1"/>
  <c r="I3982" i="1" s="1"/>
  <c r="I3983" i="1" s="1"/>
  <c r="I3984" i="1" s="1"/>
  <c r="I3985" i="1" s="1"/>
  <c r="I3986" i="1" s="1"/>
  <c r="I3987" i="1" s="1"/>
  <c r="I3988" i="1" s="1"/>
  <c r="I3989" i="1" s="1"/>
  <c r="I3990" i="1" s="1"/>
  <c r="I3991" i="1" s="1"/>
  <c r="I3992" i="1" s="1"/>
  <c r="I3993" i="1" s="1"/>
  <c r="I3994" i="1" s="1"/>
  <c r="I3995" i="1" s="1"/>
  <c r="I3996" i="1" s="1"/>
  <c r="I3997" i="1" s="1"/>
  <c r="I3998" i="1" s="1"/>
  <c r="I3999" i="1" s="1"/>
  <c r="I4000" i="1" s="1"/>
  <c r="I4001" i="1" s="1"/>
  <c r="I4002" i="1" s="1"/>
  <c r="I4003" i="1" s="1"/>
  <c r="I4004" i="1" s="1"/>
  <c r="I4005" i="1" s="1"/>
  <c r="I4006" i="1" s="1"/>
  <c r="I4007" i="1" s="1"/>
  <c r="I4008" i="1" s="1"/>
  <c r="I4009" i="1" s="1"/>
  <c r="I4010" i="1" s="1"/>
  <c r="I4011" i="1" s="1"/>
  <c r="I4012" i="1" s="1"/>
  <c r="I4013" i="1" s="1"/>
  <c r="I4014" i="1" s="1"/>
  <c r="I4015" i="1" s="1"/>
  <c r="I4016" i="1" s="1"/>
  <c r="I4017" i="1" s="1"/>
  <c r="I4018" i="1" s="1"/>
  <c r="I4019" i="1" s="1"/>
  <c r="I4020" i="1" s="1"/>
  <c r="I4021" i="1" s="1"/>
  <c r="I4022" i="1" s="1"/>
  <c r="I4023" i="1" s="1"/>
  <c r="I4024" i="1" s="1"/>
  <c r="I4025" i="1" s="1"/>
  <c r="I4026" i="1" s="1"/>
  <c r="I4027" i="1" s="1"/>
  <c r="I4028" i="1" s="1"/>
  <c r="I4029" i="1" s="1"/>
  <c r="I4030" i="1" s="1"/>
  <c r="I4031" i="1" s="1"/>
  <c r="I4032" i="1" s="1"/>
  <c r="I4033" i="1" s="1"/>
  <c r="I4034" i="1" s="1"/>
  <c r="I4035" i="1" s="1"/>
  <c r="I4036" i="1" s="1"/>
  <c r="I4037" i="1" s="1"/>
  <c r="I4038" i="1" s="1"/>
  <c r="I4039" i="1" s="1"/>
  <c r="I4040" i="1" s="1"/>
  <c r="I4041" i="1" s="1"/>
  <c r="I4042" i="1" s="1"/>
  <c r="I4043" i="1" s="1"/>
  <c r="I4044" i="1" s="1"/>
  <c r="I4045" i="1" s="1"/>
  <c r="I4046" i="1" s="1"/>
  <c r="I4047" i="1" s="1"/>
  <c r="I4048" i="1" s="1"/>
  <c r="I4049" i="1" s="1"/>
  <c r="I4050" i="1" s="1"/>
  <c r="I4051" i="1" s="1"/>
  <c r="I4052" i="1" s="1"/>
  <c r="I4053" i="1" s="1"/>
  <c r="I4054" i="1" s="1"/>
  <c r="I4055" i="1" s="1"/>
  <c r="I4056" i="1" s="1"/>
  <c r="I4057" i="1" s="1"/>
  <c r="I4058" i="1" s="1"/>
  <c r="I4059" i="1" s="1"/>
  <c r="I4060" i="1" s="1"/>
  <c r="I4061" i="1" s="1"/>
  <c r="I4062" i="1" s="1"/>
  <c r="I4063" i="1" s="1"/>
  <c r="I4064" i="1" s="1"/>
  <c r="I4065" i="1" s="1"/>
  <c r="I4066" i="1" s="1"/>
  <c r="I4067" i="1" s="1"/>
  <c r="I4068" i="1" s="1"/>
  <c r="I4069" i="1" s="1"/>
  <c r="I4070" i="1" s="1"/>
  <c r="I4071" i="1" s="1"/>
  <c r="I4072" i="1" s="1"/>
  <c r="I4073" i="1" s="1"/>
  <c r="I4074" i="1" s="1"/>
  <c r="I4075" i="1" s="1"/>
  <c r="I4076" i="1" s="1"/>
  <c r="I4077" i="1" s="1"/>
  <c r="I4078" i="1" s="1"/>
  <c r="I4079" i="1" s="1"/>
  <c r="I4080" i="1" s="1"/>
  <c r="I4081" i="1" s="1"/>
  <c r="I4082" i="1" s="1"/>
  <c r="I4083" i="1" s="1"/>
  <c r="I4084" i="1" s="1"/>
  <c r="I4085" i="1" s="1"/>
  <c r="I4086" i="1" s="1"/>
  <c r="I4087" i="1" s="1"/>
  <c r="I4088" i="1" s="1"/>
  <c r="I4089" i="1" s="1"/>
  <c r="I4090" i="1" s="1"/>
  <c r="I4091" i="1" s="1"/>
  <c r="I4092" i="1" s="1"/>
  <c r="I4093" i="1" s="1"/>
  <c r="I4094" i="1" s="1"/>
  <c r="I4095" i="1" s="1"/>
  <c r="I4096" i="1" s="1"/>
  <c r="I4097" i="1" s="1"/>
  <c r="I4098" i="1" s="1"/>
  <c r="I4099" i="1" s="1"/>
  <c r="I4100" i="1" s="1"/>
  <c r="I4101" i="1" s="1"/>
  <c r="I4102" i="1" s="1"/>
  <c r="I4103" i="1" s="1"/>
  <c r="I4104" i="1" s="1"/>
  <c r="I4105" i="1" s="1"/>
  <c r="I4106" i="1" s="1"/>
  <c r="I4107" i="1" s="1"/>
  <c r="I4108" i="1" s="1"/>
  <c r="I4109" i="1" s="1"/>
  <c r="I4110" i="1" s="1"/>
  <c r="I4111" i="1" s="1"/>
  <c r="I4112" i="1" s="1"/>
  <c r="I4113" i="1" s="1"/>
  <c r="I4114" i="1" s="1"/>
  <c r="I4115" i="1" s="1"/>
  <c r="I4116" i="1" s="1"/>
  <c r="I4117" i="1" s="1"/>
  <c r="I4118" i="1" s="1"/>
  <c r="I4119" i="1" s="1"/>
  <c r="I4120" i="1" s="1"/>
  <c r="I4121" i="1" s="1"/>
  <c r="I4122" i="1" s="1"/>
  <c r="I4123" i="1" s="1"/>
  <c r="I4124" i="1" s="1"/>
  <c r="I4125" i="1" s="1"/>
  <c r="I4126" i="1" s="1"/>
  <c r="I4127" i="1" s="1"/>
  <c r="I4128" i="1" s="1"/>
  <c r="I4129" i="1" s="1"/>
  <c r="I4130" i="1" s="1"/>
  <c r="I4131" i="1" s="1"/>
  <c r="I4132" i="1" s="1"/>
  <c r="I4133" i="1" s="1"/>
  <c r="I4134" i="1" s="1"/>
  <c r="I4135" i="1" s="1"/>
  <c r="I4136" i="1" s="1"/>
  <c r="I4137" i="1" s="1"/>
  <c r="I4138" i="1" s="1"/>
  <c r="I4139" i="1" s="1"/>
  <c r="I4140" i="1" s="1"/>
  <c r="I4141" i="1" s="1"/>
  <c r="I4142" i="1" s="1"/>
  <c r="I4143" i="1" s="1"/>
  <c r="I4144" i="1" s="1"/>
  <c r="I4145" i="1" s="1"/>
  <c r="I4146" i="1" s="1"/>
  <c r="I4147" i="1" s="1"/>
  <c r="I4148" i="1" s="1"/>
  <c r="I4149" i="1" s="1"/>
  <c r="I4150" i="1" s="1"/>
  <c r="I4151" i="1" s="1"/>
  <c r="I4152" i="1" s="1"/>
  <c r="I4153" i="1" s="1"/>
  <c r="I4154" i="1" s="1"/>
  <c r="I4155" i="1" s="1"/>
  <c r="I4156" i="1" s="1"/>
  <c r="I4157" i="1" s="1"/>
  <c r="I4158" i="1" s="1"/>
  <c r="I4159" i="1" s="1"/>
  <c r="I4160" i="1" s="1"/>
  <c r="I4161" i="1" s="1"/>
  <c r="I4162" i="1" s="1"/>
  <c r="I4163" i="1" s="1"/>
  <c r="I4164" i="1" s="1"/>
  <c r="I4165" i="1" s="1"/>
  <c r="I4166" i="1" s="1"/>
  <c r="I4167" i="1" s="1"/>
  <c r="I4168" i="1" s="1"/>
  <c r="I4169" i="1" s="1"/>
  <c r="I4170" i="1" s="1"/>
  <c r="I4171" i="1" s="1"/>
  <c r="I4172" i="1" s="1"/>
  <c r="I4173" i="1" s="1"/>
  <c r="I4174" i="1" s="1"/>
  <c r="I4175" i="1" s="1"/>
  <c r="I4176" i="1" s="1"/>
  <c r="I4177" i="1" s="1"/>
  <c r="I4178" i="1" s="1"/>
  <c r="I4179" i="1" s="1"/>
  <c r="I4180" i="1" s="1"/>
  <c r="I4181" i="1" s="1"/>
  <c r="I4182" i="1" s="1"/>
  <c r="I4183" i="1" s="1"/>
  <c r="I4184" i="1" s="1"/>
  <c r="I4185" i="1" s="1"/>
  <c r="I4186" i="1" s="1"/>
  <c r="I4187" i="1" s="1"/>
  <c r="I4188" i="1" s="1"/>
  <c r="I4189" i="1" s="1"/>
  <c r="I4190" i="1" s="1"/>
  <c r="I4191" i="1" s="1"/>
  <c r="I4192" i="1" s="1"/>
  <c r="I4193" i="1" s="1"/>
  <c r="I4194" i="1" s="1"/>
  <c r="I4195" i="1" s="1"/>
  <c r="I4196" i="1" s="1"/>
  <c r="I4197" i="1" s="1"/>
  <c r="I4198" i="1" s="1"/>
  <c r="I4199" i="1" s="1"/>
  <c r="I4200" i="1" s="1"/>
  <c r="I4201" i="1" s="1"/>
  <c r="I4202" i="1" s="1"/>
  <c r="I4203" i="1" s="1"/>
  <c r="I4204" i="1" s="1"/>
  <c r="I4205" i="1" s="1"/>
  <c r="I4206" i="1" s="1"/>
  <c r="I4207" i="1" s="1"/>
  <c r="I4208" i="1" s="1"/>
  <c r="I4209" i="1" s="1"/>
  <c r="I4210" i="1" s="1"/>
  <c r="I4211" i="1" s="1"/>
  <c r="I4212" i="1" s="1"/>
  <c r="I4213" i="1" s="1"/>
  <c r="I4214" i="1" s="1"/>
  <c r="I4215" i="1" s="1"/>
  <c r="I4216" i="1" s="1"/>
  <c r="I4217" i="1" s="1"/>
  <c r="I4218" i="1" s="1"/>
  <c r="I4219" i="1" s="1"/>
  <c r="I4220" i="1" s="1"/>
  <c r="I4221" i="1" s="1"/>
  <c r="I4222" i="1" s="1"/>
  <c r="I4223" i="1" s="1"/>
  <c r="I4224" i="1" s="1"/>
  <c r="I4225" i="1" s="1"/>
  <c r="I4226" i="1" s="1"/>
  <c r="I4227" i="1" s="1"/>
  <c r="I4228" i="1" s="1"/>
  <c r="I4229" i="1" s="1"/>
  <c r="I4230" i="1" s="1"/>
  <c r="I4231" i="1" s="1"/>
  <c r="I4232" i="1" s="1"/>
  <c r="I4233" i="1" s="1"/>
  <c r="I4234" i="1" s="1"/>
  <c r="I4235" i="1" s="1"/>
  <c r="I4236" i="1" s="1"/>
  <c r="I4237" i="1" s="1"/>
  <c r="I4238" i="1" s="1"/>
  <c r="I4239" i="1" s="1"/>
  <c r="I4240" i="1" s="1"/>
  <c r="I4241" i="1" s="1"/>
  <c r="I4242" i="1" s="1"/>
  <c r="I4243" i="1" s="1"/>
  <c r="I4244" i="1" s="1"/>
  <c r="I4245" i="1" s="1"/>
  <c r="I4246" i="1" s="1"/>
  <c r="I4247" i="1" s="1"/>
  <c r="I4248" i="1" s="1"/>
  <c r="I4249" i="1" s="1"/>
  <c r="I4250" i="1" s="1"/>
  <c r="I4251" i="1" s="1"/>
  <c r="I4252" i="1" s="1"/>
  <c r="I4253" i="1" s="1"/>
  <c r="I4254" i="1" s="1"/>
  <c r="I4255" i="1" s="1"/>
  <c r="I4256" i="1" s="1"/>
  <c r="I4257" i="1" s="1"/>
  <c r="I4258" i="1" s="1"/>
  <c r="I4259" i="1" s="1"/>
  <c r="I4260" i="1" s="1"/>
  <c r="I4261" i="1" s="1"/>
  <c r="I4262" i="1" s="1"/>
  <c r="I4263" i="1" s="1"/>
  <c r="I4264" i="1" s="1"/>
  <c r="I4265" i="1" s="1"/>
  <c r="I4266" i="1" s="1"/>
  <c r="I4267" i="1" s="1"/>
  <c r="I4268" i="1" s="1"/>
  <c r="I4269" i="1" s="1"/>
  <c r="I4270" i="1" s="1"/>
  <c r="I4271" i="1" s="1"/>
  <c r="I4272" i="1" s="1"/>
  <c r="I4273" i="1" s="1"/>
  <c r="I4274" i="1" s="1"/>
  <c r="I4275" i="1" s="1"/>
  <c r="I4276" i="1" s="1"/>
  <c r="I4277" i="1" s="1"/>
  <c r="I4278" i="1" s="1"/>
  <c r="I4279" i="1" s="1"/>
  <c r="I4280" i="1" s="1"/>
  <c r="I4281" i="1" s="1"/>
  <c r="I4282" i="1" s="1"/>
  <c r="I4283" i="1" s="1"/>
  <c r="I4284" i="1" s="1"/>
  <c r="I4285" i="1" s="1"/>
  <c r="I4286" i="1" s="1"/>
  <c r="I4287" i="1" s="1"/>
  <c r="I4288" i="1" s="1"/>
  <c r="I4289" i="1" s="1"/>
  <c r="I4290" i="1" s="1"/>
  <c r="I4291" i="1" s="1"/>
  <c r="I4292" i="1" s="1"/>
  <c r="I4293" i="1" s="1"/>
  <c r="I4294" i="1" s="1"/>
  <c r="I4295" i="1" s="1"/>
  <c r="I4296" i="1" s="1"/>
  <c r="I4297" i="1" s="1"/>
  <c r="I4298" i="1" s="1"/>
  <c r="I4299" i="1" s="1"/>
  <c r="I4300" i="1" s="1"/>
  <c r="I4301" i="1" s="1"/>
  <c r="I4302" i="1" s="1"/>
  <c r="I4303" i="1" s="1"/>
  <c r="I4304" i="1" s="1"/>
  <c r="I4305" i="1" s="1"/>
  <c r="I4306" i="1" s="1"/>
  <c r="I4307" i="1" s="1"/>
  <c r="I4308" i="1" s="1"/>
  <c r="I4309" i="1" s="1"/>
  <c r="I4310" i="1" s="1"/>
  <c r="I4311" i="1" s="1"/>
  <c r="I4312" i="1" s="1"/>
  <c r="I4313" i="1" s="1"/>
  <c r="I4314" i="1" s="1"/>
  <c r="I4315" i="1" s="1"/>
  <c r="I4316" i="1" s="1"/>
  <c r="I4317" i="1" s="1"/>
  <c r="I4318" i="1" s="1"/>
  <c r="I4319" i="1" s="1"/>
  <c r="I4320" i="1" s="1"/>
  <c r="I4321" i="1" s="1"/>
  <c r="I4322" i="1" s="1"/>
  <c r="I4323" i="1" s="1"/>
  <c r="I4324" i="1" s="1"/>
  <c r="I4325" i="1" s="1"/>
  <c r="I4326" i="1" s="1"/>
  <c r="I4327" i="1" s="1"/>
  <c r="I4328" i="1" s="1"/>
  <c r="I4329" i="1" s="1"/>
  <c r="I4330" i="1" s="1"/>
  <c r="I4331" i="1" s="1"/>
  <c r="I4332" i="1" s="1"/>
  <c r="I4333" i="1" s="1"/>
  <c r="I4334" i="1" s="1"/>
  <c r="I4335" i="1" s="1"/>
  <c r="I4336" i="1" s="1"/>
  <c r="I4337" i="1" s="1"/>
  <c r="I4338" i="1" s="1"/>
  <c r="I4339" i="1" s="1"/>
  <c r="I4340" i="1" s="1"/>
  <c r="I4341" i="1" s="1"/>
  <c r="I4342" i="1" s="1"/>
  <c r="I4343" i="1" s="1"/>
  <c r="I4344" i="1" s="1"/>
  <c r="I4345" i="1" s="1"/>
  <c r="I4346" i="1" s="1"/>
  <c r="I4347" i="1" s="1"/>
  <c r="I4348" i="1" s="1"/>
  <c r="I4349" i="1" s="1"/>
  <c r="I4350" i="1" s="1"/>
  <c r="I4351" i="1" s="1"/>
  <c r="I4352" i="1" s="1"/>
  <c r="I4353" i="1" s="1"/>
  <c r="I4354" i="1" s="1"/>
  <c r="I4355" i="1" s="1"/>
  <c r="I4356" i="1" s="1"/>
  <c r="I4357" i="1" s="1"/>
  <c r="I4358" i="1" s="1"/>
  <c r="I4359" i="1" s="1"/>
  <c r="I4360" i="1" s="1"/>
  <c r="I4361" i="1" s="1"/>
  <c r="I4362" i="1" s="1"/>
  <c r="I4363" i="1" s="1"/>
  <c r="I4364" i="1" s="1"/>
  <c r="I4365" i="1" s="1"/>
  <c r="I4366" i="1" s="1"/>
  <c r="I4367" i="1" s="1"/>
  <c r="I4368" i="1" s="1"/>
  <c r="I4369" i="1" s="1"/>
  <c r="I4370" i="1" s="1"/>
  <c r="I4371" i="1" s="1"/>
  <c r="I4372" i="1" s="1"/>
  <c r="I4373" i="1" s="1"/>
  <c r="I4374" i="1" s="1"/>
  <c r="I4375" i="1" s="1"/>
  <c r="I4376" i="1" s="1"/>
  <c r="I4377" i="1" s="1"/>
  <c r="I4378" i="1" s="1"/>
  <c r="I4379" i="1" s="1"/>
  <c r="I4380" i="1" s="1"/>
  <c r="I4381" i="1" s="1"/>
  <c r="I4382" i="1" s="1"/>
  <c r="I4383" i="1" s="1"/>
  <c r="I4384" i="1" s="1"/>
  <c r="I4385" i="1" s="1"/>
  <c r="I4386" i="1" s="1"/>
  <c r="I4387" i="1" s="1"/>
  <c r="I4388" i="1" s="1"/>
  <c r="I4389" i="1" s="1"/>
  <c r="I4390" i="1" s="1"/>
  <c r="I4391" i="1" s="1"/>
  <c r="I4392" i="1" s="1"/>
  <c r="I4393" i="1" s="1"/>
  <c r="I4394" i="1" s="1"/>
  <c r="I4395" i="1" s="1"/>
  <c r="I4396" i="1" s="1"/>
  <c r="I4397" i="1" s="1"/>
  <c r="I4398" i="1" s="1"/>
  <c r="I4399" i="1" s="1"/>
  <c r="I4400" i="1" s="1"/>
  <c r="I4401" i="1" s="1"/>
  <c r="I4402" i="1" s="1"/>
  <c r="I4403" i="1" s="1"/>
  <c r="I4404" i="1" s="1"/>
  <c r="I4405" i="1" s="1"/>
  <c r="I4406" i="1" s="1"/>
  <c r="I4407" i="1" s="1"/>
  <c r="I4408" i="1" s="1"/>
  <c r="I4409" i="1" s="1"/>
  <c r="I4410" i="1" s="1"/>
  <c r="I4411" i="1" s="1"/>
  <c r="I4412" i="1" s="1"/>
  <c r="I4413" i="1" s="1"/>
  <c r="I4414" i="1" s="1"/>
  <c r="I4415" i="1" s="1"/>
  <c r="I4416" i="1" s="1"/>
  <c r="I4417" i="1" s="1"/>
  <c r="I4418" i="1" s="1"/>
  <c r="I4419" i="1" s="1"/>
  <c r="I4420" i="1" s="1"/>
  <c r="I4421" i="1" s="1"/>
  <c r="I4422" i="1" s="1"/>
  <c r="I4423" i="1" s="1"/>
  <c r="I4424" i="1" s="1"/>
  <c r="I4425" i="1" s="1"/>
  <c r="I4426" i="1" s="1"/>
  <c r="I4427" i="1" s="1"/>
  <c r="I4428" i="1" s="1"/>
  <c r="I4429" i="1" s="1"/>
  <c r="I4430" i="1" s="1"/>
  <c r="I4431" i="1" s="1"/>
  <c r="I4432" i="1" s="1"/>
  <c r="I4433" i="1" s="1"/>
  <c r="I4434" i="1" s="1"/>
  <c r="I4435" i="1" s="1"/>
  <c r="I4436" i="1" s="1"/>
  <c r="I4437" i="1" s="1"/>
  <c r="I4438" i="1" s="1"/>
  <c r="I4439" i="1" s="1"/>
  <c r="I4440" i="1" s="1"/>
  <c r="I4441" i="1" s="1"/>
  <c r="I4442" i="1" s="1"/>
  <c r="I4443" i="1" s="1"/>
  <c r="I4444" i="1" s="1"/>
  <c r="I4445" i="1" s="1"/>
  <c r="I4446" i="1" s="1"/>
  <c r="I4447" i="1" s="1"/>
  <c r="I4448" i="1" s="1"/>
  <c r="I4449" i="1" s="1"/>
  <c r="I4450" i="1" s="1"/>
  <c r="I4451" i="1" s="1"/>
  <c r="I4452" i="1" s="1"/>
  <c r="I4453" i="1" s="1"/>
  <c r="I4454" i="1" s="1"/>
  <c r="I4455" i="1" s="1"/>
  <c r="I4456" i="1" s="1"/>
  <c r="I4457" i="1" s="1"/>
  <c r="I4458" i="1" s="1"/>
  <c r="I4459" i="1" s="1"/>
  <c r="I4460" i="1" s="1"/>
  <c r="I4461" i="1" s="1"/>
  <c r="I4462" i="1" s="1"/>
  <c r="I4463" i="1" s="1"/>
  <c r="I4464" i="1" s="1"/>
  <c r="I4465" i="1" s="1"/>
  <c r="I4466" i="1" s="1"/>
  <c r="I4467" i="1" s="1"/>
  <c r="I4468" i="1" s="1"/>
  <c r="I4469" i="1" s="1"/>
  <c r="I4470" i="1" s="1"/>
  <c r="I4471" i="1" s="1"/>
  <c r="I4472" i="1" s="1"/>
  <c r="I4473" i="1" s="1"/>
  <c r="I4474" i="1" s="1"/>
  <c r="I4475" i="1" s="1"/>
  <c r="I4476" i="1" s="1"/>
  <c r="I4477" i="1" s="1"/>
  <c r="I4478" i="1" s="1"/>
  <c r="I4479" i="1" s="1"/>
  <c r="I4480" i="1" s="1"/>
  <c r="I4481" i="1" s="1"/>
  <c r="I4482" i="1" s="1"/>
  <c r="I4483" i="1" s="1"/>
  <c r="I4484" i="1" s="1"/>
  <c r="I4485" i="1" s="1"/>
  <c r="I4486" i="1" s="1"/>
  <c r="I4487" i="1" s="1"/>
  <c r="I4488" i="1" s="1"/>
  <c r="I4489" i="1" s="1"/>
  <c r="I4490" i="1" s="1"/>
  <c r="I4491" i="1" s="1"/>
  <c r="I4492" i="1" s="1"/>
  <c r="I4493" i="1" s="1"/>
  <c r="I4494" i="1" s="1"/>
  <c r="I4495" i="1" s="1"/>
  <c r="I4496" i="1" s="1"/>
  <c r="I4497" i="1" s="1"/>
  <c r="I4498" i="1" s="1"/>
  <c r="I4499" i="1" s="1"/>
  <c r="I4500" i="1" s="1"/>
  <c r="I4501" i="1" s="1"/>
  <c r="I4502" i="1" s="1"/>
  <c r="I4503" i="1" s="1"/>
  <c r="I4504" i="1" s="1"/>
  <c r="I4505" i="1" s="1"/>
  <c r="I4506" i="1" s="1"/>
  <c r="I4507" i="1" s="1"/>
  <c r="I4508" i="1" s="1"/>
  <c r="I4509" i="1" s="1"/>
  <c r="I4510" i="1" s="1"/>
  <c r="I4511" i="1" s="1"/>
  <c r="I4512" i="1" s="1"/>
  <c r="I4513" i="1" s="1"/>
  <c r="I4514" i="1" s="1"/>
  <c r="I4515" i="1" s="1"/>
  <c r="I4516" i="1" s="1"/>
  <c r="I4517" i="1" s="1"/>
  <c r="I4518" i="1" s="1"/>
  <c r="I4519" i="1" s="1"/>
  <c r="I4520" i="1" s="1"/>
  <c r="I4521" i="1" s="1"/>
  <c r="I4522" i="1" s="1"/>
  <c r="I4523" i="1" s="1"/>
  <c r="I4524" i="1" s="1"/>
  <c r="I4525" i="1" s="1"/>
  <c r="I4526" i="1" s="1"/>
  <c r="I4527" i="1" s="1"/>
  <c r="I4528" i="1" s="1"/>
  <c r="I4529" i="1" s="1"/>
  <c r="I4530" i="1" s="1"/>
  <c r="I4531" i="1" s="1"/>
  <c r="I4532" i="1" s="1"/>
  <c r="I4533" i="1" s="1"/>
  <c r="I4534" i="1" s="1"/>
  <c r="I4535" i="1" s="1"/>
  <c r="I4536" i="1" s="1"/>
  <c r="I4537" i="1" s="1"/>
  <c r="I4538" i="1" s="1"/>
  <c r="I4539" i="1" s="1"/>
  <c r="I4540" i="1" s="1"/>
  <c r="I4541" i="1" s="1"/>
  <c r="I4542" i="1" s="1"/>
  <c r="I4543" i="1" s="1"/>
  <c r="I4544" i="1" s="1"/>
  <c r="I4545" i="1" s="1"/>
  <c r="I4546" i="1" s="1"/>
  <c r="I4547" i="1" s="1"/>
  <c r="I4548" i="1" s="1"/>
  <c r="I4549" i="1" s="1"/>
  <c r="I4550" i="1" s="1"/>
  <c r="I4551" i="1" s="1"/>
  <c r="I4552" i="1" s="1"/>
  <c r="I4553" i="1" s="1"/>
  <c r="I4554" i="1" s="1"/>
  <c r="I4555" i="1" s="1"/>
  <c r="I4556" i="1" s="1"/>
  <c r="I4557" i="1" s="1"/>
  <c r="I4558" i="1" s="1"/>
  <c r="I4559" i="1" s="1"/>
  <c r="I4560" i="1" s="1"/>
  <c r="I4561" i="1" s="1"/>
  <c r="I4562" i="1" s="1"/>
  <c r="I4563" i="1" s="1"/>
  <c r="I4564" i="1" s="1"/>
  <c r="I4565" i="1" s="1"/>
  <c r="I4566" i="1" s="1"/>
  <c r="I4567" i="1" s="1"/>
  <c r="I4568" i="1" s="1"/>
  <c r="I4569" i="1" s="1"/>
  <c r="I4570" i="1" s="1"/>
  <c r="I4571" i="1" s="1"/>
  <c r="I4572" i="1" s="1"/>
  <c r="I4573" i="1" s="1"/>
  <c r="I4574" i="1" s="1"/>
  <c r="I4575" i="1" s="1"/>
  <c r="I4576" i="1" s="1"/>
  <c r="I4577" i="1" s="1"/>
  <c r="I4578" i="1" s="1"/>
  <c r="I4579" i="1" s="1"/>
  <c r="I4580" i="1" s="1"/>
  <c r="I4581" i="1" s="1"/>
  <c r="I4582" i="1" s="1"/>
  <c r="I4583" i="1" s="1"/>
  <c r="I4584" i="1" s="1"/>
  <c r="I4585" i="1" s="1"/>
  <c r="I4586" i="1" s="1"/>
  <c r="I4587" i="1" s="1"/>
  <c r="I4588" i="1" s="1"/>
  <c r="I4589" i="1" s="1"/>
  <c r="I4590" i="1" s="1"/>
  <c r="I4591" i="1" s="1"/>
  <c r="I4592" i="1" s="1"/>
  <c r="I4593" i="1" s="1"/>
  <c r="I4594" i="1" s="1"/>
  <c r="I4595" i="1" s="1"/>
  <c r="I4596" i="1" s="1"/>
  <c r="I4597" i="1" s="1"/>
  <c r="I4598" i="1" s="1"/>
  <c r="I4599" i="1" s="1"/>
  <c r="I4600" i="1" s="1"/>
  <c r="I4601" i="1" s="1"/>
  <c r="I4602" i="1" s="1"/>
  <c r="I4603" i="1" s="1"/>
  <c r="I4604" i="1" s="1"/>
  <c r="I4605" i="1" s="1"/>
  <c r="I4606" i="1" s="1"/>
  <c r="I4607" i="1" s="1"/>
  <c r="I4608" i="1" s="1"/>
  <c r="I4609" i="1" s="1"/>
  <c r="I4610" i="1" s="1"/>
  <c r="I4611" i="1" s="1"/>
  <c r="I4612" i="1" s="1"/>
  <c r="I4613" i="1" s="1"/>
  <c r="I4614" i="1" s="1"/>
  <c r="I4615" i="1" s="1"/>
  <c r="I4616" i="1" s="1"/>
  <c r="I4617" i="1" s="1"/>
  <c r="I4618" i="1" s="1"/>
  <c r="I4619" i="1" s="1"/>
  <c r="I4620" i="1" s="1"/>
  <c r="I4621" i="1" s="1"/>
  <c r="I4622" i="1" s="1"/>
  <c r="I4623" i="1" s="1"/>
  <c r="I4624" i="1" s="1"/>
  <c r="I4625" i="1" s="1"/>
  <c r="I4626" i="1" s="1"/>
  <c r="I4627" i="1" s="1"/>
  <c r="I4628" i="1" s="1"/>
  <c r="I4629" i="1" s="1"/>
  <c r="I4630" i="1" s="1"/>
  <c r="I4631" i="1" s="1"/>
  <c r="I4632" i="1" s="1"/>
  <c r="I4633" i="1" s="1"/>
  <c r="I4634" i="1" s="1"/>
  <c r="I4635" i="1" s="1"/>
  <c r="I4636" i="1" s="1"/>
  <c r="I4637" i="1" s="1"/>
  <c r="I4638" i="1" s="1"/>
  <c r="I4639" i="1" s="1"/>
  <c r="I4640" i="1" s="1"/>
  <c r="I4641" i="1" s="1"/>
  <c r="I4642" i="1" s="1"/>
  <c r="I4643" i="1" s="1"/>
  <c r="I4644" i="1" s="1"/>
  <c r="I4645" i="1" s="1"/>
  <c r="I4646" i="1" s="1"/>
  <c r="I4647" i="1" s="1"/>
  <c r="I4648" i="1" s="1"/>
  <c r="I4649" i="1" s="1"/>
  <c r="I4650" i="1" s="1"/>
  <c r="I4651" i="1" s="1"/>
  <c r="I4652" i="1" s="1"/>
  <c r="I4653" i="1" s="1"/>
  <c r="I4654" i="1" s="1"/>
  <c r="I1562" i="1"/>
  <c r="I3049" i="1"/>
  <c r="I3065" i="1"/>
  <c r="I3081" i="1"/>
  <c r="I3097" i="1"/>
  <c r="G3105" i="1"/>
  <c r="H1566" i="1"/>
  <c r="I1570" i="1"/>
  <c r="G1578" i="1"/>
  <c r="H1582" i="1"/>
  <c r="I1586" i="1"/>
  <c r="G1594" i="1"/>
  <c r="H1598" i="1"/>
  <c r="I1602" i="1"/>
  <c r="G1610" i="1"/>
  <c r="H1614" i="1"/>
  <c r="I1618" i="1"/>
  <c r="G1626" i="1"/>
  <c r="H1630" i="1"/>
  <c r="I1634" i="1"/>
  <c r="G1642" i="1"/>
  <c r="H1646" i="1"/>
  <c r="I1650" i="1"/>
  <c r="G1658" i="1"/>
  <c r="H1662" i="1"/>
  <c r="I1666" i="1"/>
  <c r="G1674" i="1"/>
  <c r="H1678" i="1"/>
  <c r="I1682" i="1"/>
  <c r="G1690" i="1"/>
  <c r="H1694" i="1"/>
  <c r="I1698" i="1"/>
  <c r="G1706" i="1"/>
  <c r="H1710" i="1"/>
  <c r="I1714" i="1"/>
  <c r="G1722" i="1"/>
  <c r="H1726" i="1"/>
  <c r="I1730" i="1"/>
  <c r="G1738" i="1"/>
  <c r="H1742" i="1"/>
  <c r="I1746" i="1"/>
  <c r="G1754" i="1"/>
  <c r="H1758" i="1"/>
  <c r="I1762" i="1"/>
  <c r="G1770" i="1"/>
  <c r="H1774" i="1"/>
  <c r="I1778" i="1"/>
  <c r="G1786" i="1"/>
  <c r="H1790" i="1"/>
  <c r="I1794" i="1"/>
  <c r="G1802" i="1"/>
  <c r="H1806" i="1"/>
  <c r="I1810" i="1"/>
  <c r="G1818" i="1"/>
  <c r="H1822" i="1"/>
  <c r="I1826" i="1"/>
  <c r="G1834" i="1"/>
  <c r="H1838" i="1"/>
  <c r="I1842" i="1"/>
  <c r="G1850" i="1"/>
  <c r="H1854" i="1"/>
  <c r="I1858" i="1"/>
  <c r="G1866" i="1"/>
  <c r="H1870" i="1"/>
  <c r="I1874" i="1"/>
  <c r="G1882" i="1"/>
  <c r="H1886" i="1"/>
  <c r="I1890" i="1"/>
  <c r="G1898" i="1"/>
  <c r="H1902" i="1"/>
  <c r="I1906" i="1"/>
  <c r="G1914" i="1"/>
  <c r="H1918" i="1"/>
  <c r="I1922" i="1"/>
  <c r="G1930" i="1"/>
  <c r="H1934" i="1"/>
  <c r="I1938" i="1"/>
  <c r="G1946" i="1"/>
  <c r="H1950" i="1"/>
  <c r="I1954" i="1"/>
  <c r="G1962" i="1"/>
  <c r="H1966" i="1"/>
  <c r="I1970" i="1"/>
  <c r="G1978" i="1"/>
  <c r="H1982" i="1"/>
  <c r="I1986" i="1"/>
  <c r="G1994" i="1"/>
  <c r="H1998" i="1"/>
  <c r="I2002" i="1"/>
  <c r="G2010" i="1"/>
  <c r="H2014" i="1"/>
  <c r="I2018" i="1"/>
  <c r="G2026" i="1"/>
  <c r="H2030" i="1"/>
  <c r="I2034" i="1"/>
  <c r="G2042" i="1"/>
  <c r="H2046" i="1"/>
  <c r="I2050" i="1"/>
  <c r="G2058" i="1"/>
  <c r="H2062" i="1"/>
  <c r="I2066" i="1"/>
  <c r="G2074" i="1"/>
  <c r="H2078" i="1"/>
  <c r="I2082" i="1"/>
  <c r="G2090" i="1"/>
  <c r="H2094" i="1"/>
  <c r="I2098" i="1"/>
  <c r="G2106" i="1"/>
  <c r="H2110" i="1"/>
  <c r="I2114" i="1"/>
  <c r="G2122" i="1"/>
  <c r="H2126" i="1"/>
  <c r="I2130" i="1"/>
  <c r="G2138" i="1"/>
  <c r="H2142" i="1"/>
  <c r="I2146" i="1"/>
  <c r="G2154" i="1"/>
  <c r="H2158" i="1"/>
  <c r="I2162" i="1"/>
  <c r="G2170" i="1"/>
  <c r="H2174" i="1"/>
  <c r="I2178" i="1"/>
  <c r="G2186" i="1"/>
  <c r="H2190" i="1"/>
  <c r="I2194" i="1"/>
  <c r="G2202" i="1"/>
  <c r="H2206" i="1"/>
  <c r="I2210" i="1"/>
  <c r="G2218" i="1"/>
  <c r="H2222" i="1"/>
  <c r="I2226" i="1"/>
  <c r="G2234" i="1"/>
  <c r="H2238" i="1"/>
  <c r="I2242" i="1"/>
  <c r="G2250" i="1"/>
  <c r="H2254" i="1"/>
  <c r="I2258" i="1"/>
  <c r="G2266" i="1"/>
  <c r="H2270" i="1"/>
  <c r="I2274" i="1"/>
  <c r="G2282" i="1"/>
  <c r="H2286" i="1"/>
  <c r="I2290" i="1"/>
  <c r="G2298" i="1"/>
  <c r="H2302" i="1"/>
  <c r="I2306" i="1"/>
  <c r="G2314" i="1"/>
  <c r="H2318" i="1"/>
  <c r="I2322" i="1"/>
  <c r="G2330" i="1"/>
  <c r="H2334" i="1"/>
  <c r="I2338" i="1"/>
  <c r="G2346" i="1"/>
  <c r="H2350" i="1"/>
  <c r="I2354" i="1"/>
  <c r="G2362" i="1"/>
  <c r="H2366" i="1"/>
  <c r="I2370" i="1"/>
  <c r="G2378" i="1"/>
  <c r="H2382" i="1"/>
  <c r="I2386" i="1"/>
  <c r="G2394" i="1"/>
  <c r="H2398" i="1"/>
  <c r="I2402" i="1"/>
  <c r="G2410" i="1"/>
  <c r="H2414" i="1"/>
  <c r="I2418" i="1"/>
  <c r="G2426" i="1"/>
  <c r="H2430" i="1"/>
  <c r="I2434" i="1"/>
  <c r="G2442" i="1"/>
  <c r="H2446" i="1"/>
  <c r="I2450" i="1"/>
  <c r="G2458" i="1"/>
  <c r="H2462" i="1"/>
  <c r="I2466" i="1"/>
  <c r="G2474" i="1"/>
  <c r="H2478" i="1"/>
  <c r="I2482" i="1"/>
  <c r="G2490" i="1"/>
  <c r="H2494" i="1"/>
  <c r="I2498" i="1"/>
  <c r="G2506" i="1"/>
  <c r="H2510" i="1"/>
  <c r="I2514" i="1"/>
  <c r="G2522" i="1"/>
  <c r="H2526" i="1"/>
  <c r="I2530" i="1"/>
  <c r="G2538" i="1"/>
  <c r="H2542" i="1"/>
  <c r="I2546" i="1"/>
  <c r="G2554" i="1"/>
  <c r="I1877" i="1"/>
  <c r="L1877" i="1" s="1"/>
  <c r="H3105" i="1"/>
  <c r="I1566" i="1"/>
  <c r="G1574" i="1"/>
  <c r="H1578" i="1"/>
  <c r="I1582" i="1"/>
  <c r="G1590" i="1"/>
  <c r="H1594" i="1"/>
  <c r="I1598" i="1"/>
  <c r="G1606" i="1"/>
  <c r="L1606" i="1" s="1"/>
  <c r="H1610" i="1"/>
  <c r="I1614" i="1"/>
  <c r="G1622" i="1"/>
  <c r="H1626" i="1"/>
  <c r="I1630" i="1"/>
  <c r="G1638" i="1"/>
  <c r="H1642" i="1"/>
  <c r="I1646" i="1"/>
  <c r="G1654" i="1"/>
  <c r="H1658" i="1"/>
  <c r="I1662" i="1"/>
  <c r="G1670" i="1"/>
  <c r="L1670" i="1" s="1"/>
  <c r="H1674" i="1"/>
  <c r="I1678" i="1"/>
  <c r="G1686" i="1"/>
  <c r="H1690" i="1"/>
  <c r="I1694" i="1"/>
  <c r="G1702" i="1"/>
  <c r="H1706" i="1"/>
  <c r="I1710" i="1"/>
  <c r="G1718" i="1"/>
  <c r="H1722" i="1"/>
  <c r="I1726" i="1"/>
  <c r="G1734" i="1"/>
  <c r="L1734" i="1" s="1"/>
  <c r="H1738" i="1"/>
  <c r="I1742" i="1"/>
  <c r="G1750" i="1"/>
  <c r="H1754" i="1"/>
  <c r="I1758" i="1"/>
  <c r="G1766" i="1"/>
  <c r="H1770" i="1"/>
  <c r="I1774" i="1"/>
  <c r="G1782" i="1"/>
  <c r="H1786" i="1"/>
  <c r="I1790" i="1"/>
  <c r="G1798" i="1"/>
  <c r="L1798" i="1" s="1"/>
  <c r="H1802" i="1"/>
  <c r="I1806" i="1"/>
  <c r="G1814" i="1"/>
  <c r="H1818" i="1"/>
  <c r="I1822" i="1"/>
  <c r="G1830" i="1"/>
  <c r="H1834" i="1"/>
  <c r="I1838" i="1"/>
  <c r="G1846" i="1"/>
  <c r="H1850" i="1"/>
  <c r="I1854" i="1"/>
  <c r="G1862" i="1"/>
  <c r="L1862" i="1" s="1"/>
  <c r="H1866" i="1"/>
  <c r="I1870" i="1"/>
  <c r="G1878" i="1"/>
  <c r="H1882" i="1"/>
  <c r="I1886" i="1"/>
  <c r="G1894" i="1"/>
  <c r="H1898" i="1"/>
  <c r="I1902" i="1"/>
  <c r="G1910" i="1"/>
  <c r="H1914" i="1"/>
  <c r="I1918" i="1"/>
  <c r="G1926" i="1"/>
  <c r="L1926" i="1" s="1"/>
  <c r="H1930" i="1"/>
  <c r="I1934" i="1"/>
  <c r="G1942" i="1"/>
  <c r="H1946" i="1"/>
  <c r="I1950" i="1"/>
  <c r="G1958" i="1"/>
  <c r="H1962" i="1"/>
  <c r="I1966" i="1"/>
  <c r="G1974" i="1"/>
  <c r="H1978" i="1"/>
  <c r="I1982" i="1"/>
  <c r="G1990" i="1"/>
  <c r="L1990" i="1" s="1"/>
  <c r="H1994" i="1"/>
  <c r="I1998" i="1"/>
  <c r="G2006" i="1"/>
  <c r="H2010" i="1"/>
  <c r="I2014" i="1"/>
  <c r="G2022" i="1"/>
  <c r="H2026" i="1"/>
  <c r="I2030" i="1"/>
  <c r="G2038" i="1"/>
  <c r="H2042" i="1"/>
  <c r="I2046" i="1"/>
  <c r="G2054" i="1"/>
  <c r="L2054" i="1" s="1"/>
  <c r="H2058" i="1"/>
  <c r="I2062" i="1"/>
  <c r="G2070" i="1"/>
  <c r="H2074" i="1"/>
  <c r="I2078" i="1"/>
  <c r="G2086" i="1"/>
  <c r="H2090" i="1"/>
  <c r="I2094" i="1"/>
  <c r="G2102" i="1"/>
  <c r="H2106" i="1"/>
  <c r="I2110" i="1"/>
  <c r="G2118" i="1"/>
  <c r="L2118" i="1" s="1"/>
  <c r="H2122" i="1"/>
  <c r="I2126" i="1"/>
  <c r="G2134" i="1"/>
  <c r="H2138" i="1"/>
  <c r="I2142" i="1"/>
  <c r="G2150" i="1"/>
  <c r="H2154" i="1"/>
  <c r="I2158" i="1"/>
  <c r="G2166" i="1"/>
  <c r="H2170" i="1"/>
  <c r="I2174" i="1"/>
  <c r="G2182" i="1"/>
  <c r="L2182" i="1" s="1"/>
  <c r="H2186" i="1"/>
  <c r="I2190" i="1"/>
  <c r="G2198" i="1"/>
  <c r="H2202" i="1"/>
  <c r="I2206" i="1"/>
  <c r="G2214" i="1"/>
  <c r="H2218" i="1"/>
  <c r="I2222" i="1"/>
  <c r="G2230" i="1"/>
  <c r="H2234" i="1"/>
  <c r="I2238" i="1"/>
  <c r="G2246" i="1"/>
  <c r="L2246" i="1" s="1"/>
  <c r="H2250" i="1"/>
  <c r="I2254" i="1"/>
  <c r="G2262" i="1"/>
  <c r="H2266" i="1"/>
  <c r="I2270" i="1"/>
  <c r="G2278" i="1"/>
  <c r="H2282" i="1"/>
  <c r="I2286" i="1"/>
  <c r="G2294" i="1"/>
  <c r="H2298" i="1"/>
  <c r="I2302" i="1"/>
  <c r="G2310" i="1"/>
  <c r="L2310" i="1" s="1"/>
  <c r="H2314" i="1"/>
  <c r="I2318" i="1"/>
  <c r="G2326" i="1"/>
  <c r="H2330" i="1"/>
  <c r="I2334" i="1"/>
  <c r="G2342" i="1"/>
  <c r="H2346" i="1"/>
  <c r="I2350" i="1"/>
  <c r="G2358" i="1"/>
  <c r="H2362" i="1"/>
  <c r="I2366" i="1"/>
  <c r="G2374" i="1"/>
  <c r="L2374" i="1" s="1"/>
  <c r="H2378" i="1"/>
  <c r="I2382" i="1"/>
  <c r="G2390" i="1"/>
  <c r="H2394" i="1"/>
  <c r="I2398" i="1"/>
  <c r="G2406" i="1"/>
  <c r="H2410" i="1"/>
  <c r="I2414" i="1"/>
  <c r="G2422" i="1"/>
  <c r="H2426" i="1"/>
  <c r="I2430" i="1"/>
  <c r="G2438" i="1"/>
  <c r="L2438" i="1" s="1"/>
  <c r="H2442" i="1"/>
  <c r="I2446" i="1"/>
  <c r="G2454" i="1"/>
  <c r="H2458" i="1"/>
  <c r="I2462" i="1"/>
  <c r="G2470" i="1"/>
  <c r="H2474" i="1"/>
  <c r="I2478" i="1"/>
  <c r="G2486" i="1"/>
  <c r="H2490" i="1"/>
  <c r="I2494" i="1"/>
  <c r="G2502" i="1"/>
  <c r="L2502" i="1" s="1"/>
  <c r="H2506" i="1"/>
  <c r="I2510" i="1"/>
  <c r="G2518" i="1"/>
  <c r="H2522" i="1"/>
  <c r="I2526" i="1"/>
  <c r="G2534" i="1"/>
  <c r="H2538" i="1"/>
  <c r="I2542" i="1"/>
  <c r="G2550" i="1"/>
  <c r="H2554" i="1"/>
  <c r="H2562" i="1"/>
  <c r="I2566" i="1"/>
  <c r="G2574" i="1"/>
  <c r="H2578" i="1"/>
  <c r="I2582" i="1"/>
  <c r="G2590" i="1"/>
  <c r="H2594" i="1"/>
  <c r="I2598" i="1"/>
  <c r="G2606" i="1"/>
  <c r="H2610" i="1"/>
  <c r="I2614" i="1"/>
  <c r="G2622" i="1"/>
  <c r="H2626" i="1"/>
  <c r="I2630" i="1"/>
  <c r="G2638" i="1"/>
  <c r="H2642" i="1"/>
  <c r="I2646" i="1"/>
  <c r="G2654" i="1"/>
  <c r="H2658" i="1"/>
  <c r="I2662" i="1"/>
  <c r="G2670" i="1"/>
  <c r="H2674" i="1"/>
  <c r="I2678" i="1"/>
  <c r="G2686" i="1"/>
  <c r="H2690" i="1"/>
  <c r="I2694" i="1"/>
  <c r="G2702" i="1"/>
  <c r="H2706" i="1"/>
  <c r="I2710" i="1"/>
  <c r="G2718" i="1"/>
  <c r="H2722" i="1"/>
  <c r="I2726" i="1"/>
  <c r="G2734" i="1"/>
  <c r="H2738" i="1"/>
  <c r="I2742" i="1"/>
  <c r="G2750" i="1"/>
  <c r="H2754" i="1"/>
  <c r="I2758" i="1"/>
  <c r="G2766" i="1"/>
  <c r="H2770" i="1"/>
  <c r="I2774" i="1"/>
  <c r="G2782" i="1"/>
  <c r="H2786" i="1"/>
  <c r="I2790" i="1"/>
  <c r="G2798" i="1"/>
  <c r="H2802" i="1"/>
  <c r="I2806" i="1"/>
  <c r="G2814" i="1"/>
  <c r="H2818" i="1"/>
  <c r="I2822" i="1"/>
  <c r="G2830" i="1"/>
  <c r="H2834" i="1"/>
  <c r="I2838" i="1"/>
  <c r="G2846" i="1"/>
  <c r="H2850" i="1"/>
  <c r="I2854" i="1"/>
  <c r="G2862" i="1"/>
  <c r="H2866" i="1"/>
  <c r="I2870" i="1"/>
  <c r="G2878" i="1"/>
  <c r="H2882" i="1"/>
  <c r="I2886" i="1"/>
  <c r="G2894" i="1"/>
  <c r="H2898" i="1"/>
  <c r="I2902" i="1"/>
  <c r="G2910" i="1"/>
  <c r="H2914" i="1"/>
  <c r="I2918" i="1"/>
  <c r="G2926" i="1"/>
  <c r="H2930" i="1"/>
  <c r="I2934" i="1"/>
  <c r="G2942" i="1"/>
  <c r="H2946" i="1"/>
  <c r="I2950" i="1"/>
  <c r="G2958" i="1"/>
  <c r="H2962" i="1"/>
  <c r="I2966" i="1"/>
  <c r="G2974" i="1"/>
  <c r="H2978" i="1"/>
  <c r="I2982" i="1"/>
  <c r="G2990" i="1"/>
  <c r="H2994" i="1"/>
  <c r="I2998" i="1"/>
  <c r="G3006" i="1"/>
  <c r="H3010" i="1"/>
  <c r="I3014" i="1"/>
  <c r="G3022" i="1"/>
  <c r="H3026" i="1"/>
  <c r="I3030" i="1"/>
  <c r="G3038" i="1"/>
  <c r="H3042" i="1"/>
  <c r="I3046" i="1"/>
  <c r="G3054" i="1"/>
  <c r="H3058" i="1"/>
  <c r="I3062" i="1"/>
  <c r="G3070" i="1"/>
  <c r="H3074" i="1"/>
  <c r="I3078" i="1"/>
  <c r="G3086" i="1"/>
  <c r="H3090" i="1"/>
  <c r="I3094" i="1"/>
  <c r="G3102" i="1"/>
  <c r="G1563" i="1"/>
  <c r="L1563" i="1" s="1"/>
  <c r="I1567" i="1"/>
  <c r="G1575" i="1"/>
  <c r="H1579" i="1"/>
  <c r="I1583" i="1"/>
  <c r="G1591" i="1"/>
  <c r="H1595" i="1"/>
  <c r="I1599" i="1"/>
  <c r="G1607" i="1"/>
  <c r="H1611" i="1"/>
  <c r="I1615" i="1"/>
  <c r="G1623" i="1"/>
  <c r="H1627" i="1"/>
  <c r="I1631" i="1"/>
  <c r="G1639" i="1"/>
  <c r="H1643" i="1"/>
  <c r="I1647" i="1"/>
  <c r="G1655" i="1"/>
  <c r="H1659" i="1"/>
  <c r="I1663" i="1"/>
  <c r="G1671" i="1"/>
  <c r="H1675" i="1"/>
  <c r="I1679" i="1"/>
  <c r="G1687" i="1"/>
  <c r="H1691" i="1"/>
  <c r="I1695" i="1"/>
  <c r="G1703" i="1"/>
  <c r="H1707" i="1"/>
  <c r="I1711" i="1"/>
  <c r="G1719" i="1"/>
  <c r="H1723" i="1"/>
  <c r="I1727" i="1"/>
  <c r="G1735" i="1"/>
  <c r="H1739" i="1"/>
  <c r="I1743" i="1"/>
  <c r="G1751" i="1"/>
  <c r="H1755" i="1"/>
  <c r="I1759" i="1"/>
  <c r="G1767" i="1"/>
  <c r="H1771" i="1"/>
  <c r="I1775" i="1"/>
  <c r="G1783" i="1"/>
  <c r="H1787" i="1"/>
  <c r="I1791" i="1"/>
  <c r="G1799" i="1"/>
  <c r="H1803" i="1"/>
  <c r="I1807" i="1"/>
  <c r="G1815" i="1"/>
  <c r="H1819" i="1"/>
  <c r="I1823" i="1"/>
  <c r="G1831" i="1"/>
  <c r="H1835" i="1"/>
  <c r="I1839" i="1"/>
  <c r="G1847" i="1"/>
  <c r="H1851" i="1"/>
  <c r="I1855" i="1"/>
  <c r="G1863" i="1"/>
  <c r="H1867" i="1"/>
  <c r="I1871" i="1"/>
  <c r="G1879" i="1"/>
  <c r="H1883" i="1"/>
  <c r="I1887" i="1"/>
  <c r="G1895" i="1"/>
  <c r="H1899" i="1"/>
  <c r="I1903" i="1"/>
  <c r="G1911" i="1"/>
  <c r="H1915" i="1"/>
  <c r="I1919" i="1"/>
  <c r="G1927" i="1"/>
  <c r="H1931" i="1"/>
  <c r="I1935" i="1"/>
  <c r="G1943" i="1"/>
  <c r="H1947" i="1"/>
  <c r="I1951" i="1"/>
  <c r="G1959" i="1"/>
  <c r="H1963" i="1"/>
  <c r="I1967" i="1"/>
  <c r="G1975" i="1"/>
  <c r="H1979" i="1"/>
  <c r="I1983" i="1"/>
  <c r="G1991" i="1"/>
  <c r="H1995" i="1"/>
  <c r="I1999" i="1"/>
  <c r="G2007" i="1"/>
  <c r="H2011" i="1"/>
  <c r="I2015" i="1"/>
  <c r="G2023" i="1"/>
  <c r="H2027" i="1"/>
  <c r="I2031" i="1"/>
  <c r="G2039" i="1"/>
  <c r="H2043" i="1"/>
  <c r="I2047" i="1"/>
  <c r="G2055" i="1"/>
  <c r="H2059" i="1"/>
  <c r="I2063" i="1"/>
  <c r="G2071" i="1"/>
  <c r="H2075" i="1"/>
  <c r="I2079" i="1"/>
  <c r="G2087" i="1"/>
  <c r="H2091" i="1"/>
  <c r="I2095" i="1"/>
  <c r="G2103" i="1"/>
  <c r="H2107" i="1"/>
  <c r="I2111" i="1"/>
  <c r="G2119" i="1"/>
  <c r="H2123" i="1"/>
  <c r="I2127" i="1"/>
  <c r="G2135" i="1"/>
  <c r="H2139" i="1"/>
  <c r="I2143" i="1"/>
  <c r="G2151" i="1"/>
  <c r="H2155" i="1"/>
  <c r="I2159" i="1"/>
  <c r="G2167" i="1"/>
  <c r="H2171" i="1"/>
  <c r="I2175" i="1"/>
  <c r="G2183" i="1"/>
  <c r="H2187" i="1"/>
  <c r="I2191" i="1"/>
  <c r="G2199" i="1"/>
  <c r="H2203" i="1"/>
  <c r="I2207" i="1"/>
  <c r="G2215" i="1"/>
  <c r="H2219" i="1"/>
  <c r="I2223" i="1"/>
  <c r="G2231" i="1"/>
  <c r="H2235" i="1"/>
  <c r="I2239" i="1"/>
  <c r="G2247" i="1"/>
  <c r="H2251" i="1"/>
  <c r="I2255" i="1"/>
  <c r="G2263" i="1"/>
  <c r="H2267" i="1"/>
  <c r="I2271" i="1"/>
  <c r="G2279" i="1"/>
  <c r="H2283" i="1"/>
  <c r="I2287" i="1"/>
  <c r="G2295" i="1"/>
  <c r="H2299" i="1"/>
  <c r="I2303" i="1"/>
  <c r="G2311" i="1"/>
  <c r="H2315" i="1"/>
  <c r="I2319" i="1"/>
  <c r="G2327" i="1"/>
  <c r="H2331" i="1"/>
  <c r="I2335" i="1"/>
  <c r="G2343" i="1"/>
  <c r="H2347" i="1"/>
  <c r="I2351" i="1"/>
  <c r="G2359" i="1"/>
  <c r="H2363" i="1"/>
  <c r="I2367" i="1"/>
  <c r="G2375" i="1"/>
  <c r="H2379" i="1"/>
  <c r="I2383" i="1"/>
  <c r="G2391" i="1"/>
  <c r="H2395" i="1"/>
  <c r="I2399" i="1"/>
  <c r="G2407" i="1"/>
  <c r="H2411" i="1"/>
  <c r="I2415" i="1"/>
  <c r="G2423" i="1"/>
  <c r="H2427" i="1"/>
  <c r="I2431" i="1"/>
  <c r="G2439" i="1"/>
  <c r="H2443" i="1"/>
  <c r="I2447" i="1"/>
  <c r="G2455" i="1"/>
  <c r="H2459" i="1"/>
  <c r="I2463" i="1"/>
  <c r="G2471" i="1"/>
  <c r="H2475" i="1"/>
  <c r="I2479" i="1"/>
  <c r="G2487" i="1"/>
  <c r="H2491" i="1"/>
  <c r="I2495" i="1"/>
  <c r="G2503" i="1"/>
  <c r="H2507" i="1"/>
  <c r="I2511" i="1"/>
  <c r="G2519" i="1"/>
  <c r="H2523" i="1"/>
  <c r="I2527" i="1"/>
  <c r="G2535" i="1"/>
  <c r="H2539" i="1"/>
  <c r="I2543" i="1"/>
  <c r="G2551" i="1"/>
  <c r="H2555" i="1"/>
  <c r="I2559" i="1"/>
  <c r="G2567" i="1"/>
  <c r="H2571" i="1"/>
  <c r="I2575" i="1"/>
  <c r="G2583" i="1"/>
  <c r="H2587" i="1"/>
  <c r="I2591" i="1"/>
  <c r="G2599" i="1"/>
  <c r="H2603" i="1"/>
  <c r="I2607" i="1"/>
  <c r="G2615" i="1"/>
  <c r="H2619" i="1"/>
  <c r="I2623" i="1"/>
  <c r="G2631" i="1"/>
  <c r="H2635" i="1"/>
  <c r="I2639" i="1"/>
  <c r="G2647" i="1"/>
  <c r="H2651" i="1"/>
  <c r="I2655" i="1"/>
  <c r="G2663" i="1"/>
  <c r="H2667" i="1"/>
  <c r="I2671" i="1"/>
  <c r="G2679" i="1"/>
  <c r="H2683" i="1"/>
  <c r="I2687" i="1"/>
  <c r="G2695" i="1"/>
  <c r="H2699" i="1"/>
  <c r="I2703" i="1"/>
  <c r="G2711" i="1"/>
  <c r="H2715" i="1"/>
  <c r="I2719" i="1"/>
  <c r="G2727" i="1"/>
  <c r="H2731" i="1"/>
  <c r="I2735" i="1"/>
  <c r="G2743" i="1"/>
  <c r="H2747" i="1"/>
  <c r="I2751" i="1"/>
  <c r="G2759" i="1"/>
  <c r="H2763" i="1"/>
  <c r="I2767" i="1"/>
  <c r="G2775" i="1"/>
  <c r="H2779" i="1"/>
  <c r="I2783" i="1"/>
  <c r="G2791" i="1"/>
  <c r="H2795" i="1"/>
  <c r="I2799" i="1"/>
  <c r="G2807" i="1"/>
  <c r="H2811" i="1"/>
  <c r="I2815" i="1"/>
  <c r="G2823" i="1"/>
  <c r="H2827" i="1"/>
  <c r="I2831" i="1"/>
  <c r="G2839" i="1"/>
  <c r="H2843" i="1"/>
  <c r="I2847" i="1"/>
  <c r="G2855" i="1"/>
  <c r="H2859" i="1"/>
  <c r="I2863" i="1"/>
  <c r="G2871" i="1"/>
  <c r="H2875" i="1"/>
  <c r="I2879" i="1"/>
  <c r="G2887" i="1"/>
  <c r="H2891" i="1"/>
  <c r="I2895" i="1"/>
  <c r="G2903" i="1"/>
  <c r="H2907" i="1"/>
  <c r="I2911" i="1"/>
  <c r="G2919" i="1"/>
  <c r="H2923" i="1"/>
  <c r="I2927" i="1"/>
  <c r="G2935" i="1"/>
  <c r="H2939" i="1"/>
  <c r="I2943" i="1"/>
  <c r="G2951" i="1"/>
  <c r="H2955" i="1"/>
  <c r="I2959" i="1"/>
  <c r="G2967" i="1"/>
  <c r="H2971" i="1"/>
  <c r="I2975" i="1"/>
  <c r="G2983" i="1"/>
  <c r="H2987" i="1"/>
  <c r="I2991" i="1"/>
  <c r="G2999" i="1"/>
  <c r="H3003" i="1"/>
  <c r="I3007" i="1"/>
  <c r="G3015" i="1"/>
  <c r="H3019" i="1"/>
  <c r="I3023" i="1"/>
  <c r="G3031" i="1"/>
  <c r="H3035" i="1"/>
  <c r="I3039" i="1"/>
  <c r="G3047" i="1"/>
  <c r="H3051" i="1"/>
  <c r="I3055" i="1"/>
  <c r="G3063" i="1"/>
  <c r="H3067" i="1"/>
  <c r="I3071" i="1"/>
  <c r="G3079" i="1"/>
  <c r="H3083" i="1"/>
  <c r="I3087" i="1"/>
  <c r="G3095" i="1"/>
  <c r="H3099" i="1"/>
  <c r="I3103" i="1"/>
  <c r="G1568" i="1"/>
  <c r="H1572" i="1"/>
  <c r="I1576" i="1"/>
  <c r="G1584" i="1"/>
  <c r="H1588" i="1"/>
  <c r="I1592" i="1"/>
  <c r="G1600" i="1"/>
  <c r="H1604" i="1"/>
  <c r="I1608" i="1"/>
  <c r="G1616" i="1"/>
  <c r="H1620" i="1"/>
  <c r="I1624" i="1"/>
  <c r="G1632" i="1"/>
  <c r="H1636" i="1"/>
  <c r="I1640" i="1"/>
  <c r="G1648" i="1"/>
  <c r="H1652" i="1"/>
  <c r="I1656" i="1"/>
  <c r="G1664" i="1"/>
  <c r="H1668" i="1"/>
  <c r="I1672" i="1"/>
  <c r="G1680" i="1"/>
  <c r="H1684" i="1"/>
  <c r="I1688" i="1"/>
  <c r="G1696" i="1"/>
  <c r="H1700" i="1"/>
  <c r="I1704" i="1"/>
  <c r="G1712" i="1"/>
  <c r="H1716" i="1"/>
  <c r="I1720" i="1"/>
  <c r="G1728" i="1"/>
  <c r="H1732" i="1"/>
  <c r="I1736" i="1"/>
  <c r="G1744" i="1"/>
  <c r="H1748" i="1"/>
  <c r="I1752" i="1"/>
  <c r="G1760" i="1"/>
  <c r="H1764" i="1"/>
  <c r="I1768" i="1"/>
  <c r="G1776" i="1"/>
  <c r="H1780" i="1"/>
  <c r="I1784" i="1"/>
  <c r="G1792" i="1"/>
  <c r="I1796" i="1"/>
  <c r="I1800" i="1"/>
  <c r="G1808" i="1"/>
  <c r="I1812" i="1"/>
  <c r="I1816" i="1"/>
  <c r="G1824" i="1"/>
  <c r="I1828" i="1"/>
  <c r="I1832" i="1"/>
  <c r="G1840" i="1"/>
  <c r="I1844" i="1"/>
  <c r="I1848" i="1"/>
  <c r="G1856" i="1"/>
  <c r="I1860" i="1"/>
  <c r="I1864" i="1"/>
  <c r="G1872" i="1"/>
  <c r="G1876" i="1"/>
  <c r="I1880" i="1"/>
  <c r="G1888" i="1"/>
  <c r="H1892" i="1"/>
  <c r="I1896" i="1"/>
  <c r="G1904" i="1"/>
  <c r="H1908" i="1"/>
  <c r="I1912" i="1"/>
  <c r="G1920" i="1"/>
  <c r="H1924" i="1"/>
  <c r="I1928" i="1"/>
  <c r="G1936" i="1"/>
  <c r="H1940" i="1"/>
  <c r="I1944" i="1"/>
  <c r="G1952" i="1"/>
  <c r="H1956" i="1"/>
  <c r="I1960" i="1"/>
  <c r="G1968" i="1"/>
  <c r="H1972" i="1"/>
  <c r="I1976" i="1"/>
  <c r="G1984" i="1"/>
  <c r="H1988" i="1"/>
  <c r="I1992" i="1"/>
  <c r="G2000" i="1"/>
  <c r="H2004" i="1"/>
  <c r="I2008" i="1"/>
  <c r="G2016" i="1"/>
  <c r="H2020" i="1"/>
  <c r="I2024" i="1"/>
  <c r="G2032" i="1"/>
  <c r="H2036" i="1"/>
  <c r="I2040" i="1"/>
  <c r="G2048" i="1"/>
  <c r="H2052" i="1"/>
  <c r="I2056" i="1"/>
  <c r="G2064" i="1"/>
  <c r="H2068" i="1"/>
  <c r="I2072" i="1"/>
  <c r="G2080" i="1"/>
  <c r="H2084" i="1"/>
  <c r="I2088" i="1"/>
  <c r="G2096" i="1"/>
  <c r="H2100" i="1"/>
  <c r="I2104" i="1"/>
  <c r="G2112" i="1"/>
  <c r="H2116" i="1"/>
  <c r="I2120" i="1"/>
  <c r="G2128" i="1"/>
  <c r="H2132" i="1"/>
  <c r="I2136" i="1"/>
  <c r="G2144" i="1"/>
  <c r="H2148" i="1"/>
  <c r="I2152" i="1"/>
  <c r="G2160" i="1"/>
  <c r="H2164" i="1"/>
  <c r="I2168" i="1"/>
  <c r="G2176" i="1"/>
  <c r="H2180" i="1"/>
  <c r="I2184" i="1"/>
  <c r="G2192" i="1"/>
  <c r="H2196" i="1"/>
  <c r="I2200" i="1"/>
  <c r="G2208" i="1"/>
  <c r="H2212" i="1"/>
  <c r="I2216" i="1"/>
  <c r="G2224" i="1"/>
  <c r="H2228" i="1"/>
  <c r="I2232" i="1"/>
  <c r="G2240" i="1"/>
  <c r="H2244" i="1"/>
  <c r="I2248" i="1"/>
  <c r="G2256" i="1"/>
  <c r="H2260" i="1"/>
  <c r="I2264" i="1"/>
  <c r="G2272" i="1"/>
  <c r="H2276" i="1"/>
  <c r="I2280" i="1"/>
  <c r="G2288" i="1"/>
  <c r="H2292" i="1"/>
  <c r="I2296" i="1"/>
  <c r="G2304" i="1"/>
  <c r="H2308" i="1"/>
  <c r="I2312" i="1"/>
  <c r="G2320" i="1"/>
  <c r="H2324" i="1"/>
  <c r="I2328" i="1"/>
  <c r="G2336" i="1"/>
  <c r="H2340" i="1"/>
  <c r="I2344" i="1"/>
  <c r="G2352" i="1"/>
  <c r="H2356" i="1"/>
  <c r="I2360" i="1"/>
  <c r="G2368" i="1"/>
  <c r="H2372" i="1"/>
  <c r="I2376" i="1"/>
  <c r="G2384" i="1"/>
  <c r="H2388" i="1"/>
  <c r="I2392" i="1"/>
  <c r="G2400" i="1"/>
  <c r="H2404" i="1"/>
  <c r="I2408" i="1"/>
  <c r="G2416" i="1"/>
  <c r="H2420" i="1"/>
  <c r="I2424" i="1"/>
  <c r="G2432" i="1"/>
  <c r="H2436" i="1"/>
  <c r="I2440" i="1"/>
  <c r="G2448" i="1"/>
  <c r="H2452" i="1"/>
  <c r="I2456" i="1"/>
  <c r="G2464" i="1"/>
  <c r="H2468" i="1"/>
  <c r="I2472" i="1"/>
  <c r="G2480" i="1"/>
  <c r="H2484" i="1"/>
  <c r="I2488" i="1"/>
  <c r="G2496" i="1"/>
  <c r="H2500" i="1"/>
  <c r="I2504" i="1"/>
  <c r="G2512" i="1"/>
  <c r="H2516" i="1"/>
  <c r="I2520" i="1"/>
  <c r="G2528" i="1"/>
  <c r="H2532" i="1"/>
  <c r="I2536" i="1"/>
  <c r="G2544" i="1"/>
  <c r="H2548" i="1"/>
  <c r="I2552" i="1"/>
  <c r="G2560" i="1"/>
  <c r="H2564" i="1"/>
  <c r="I2568" i="1"/>
  <c r="G2576" i="1"/>
  <c r="H2580" i="1"/>
  <c r="I2584" i="1"/>
  <c r="G2592" i="1"/>
  <c r="H2596" i="1"/>
  <c r="I2600" i="1"/>
  <c r="G2608" i="1"/>
  <c r="H2612" i="1"/>
  <c r="I2616" i="1"/>
  <c r="G2624" i="1"/>
  <c r="H2628" i="1"/>
  <c r="I2632" i="1"/>
  <c r="G2640" i="1"/>
  <c r="H2644" i="1"/>
  <c r="I2648" i="1"/>
  <c r="G2656" i="1"/>
  <c r="H2660" i="1"/>
  <c r="I2664" i="1"/>
  <c r="G2672" i="1"/>
  <c r="H2676" i="1"/>
  <c r="I2680" i="1"/>
  <c r="G2688" i="1"/>
  <c r="H2692" i="1"/>
  <c r="I2696" i="1"/>
  <c r="G2704" i="1"/>
  <c r="H2708" i="1"/>
  <c r="I2712" i="1"/>
  <c r="G2720" i="1"/>
  <c r="H2724" i="1"/>
  <c r="I2728" i="1"/>
  <c r="G2736" i="1"/>
  <c r="H2740" i="1"/>
  <c r="I2744" i="1"/>
  <c r="G2752" i="1"/>
  <c r="H2756" i="1"/>
  <c r="I2760" i="1"/>
  <c r="G2768" i="1"/>
  <c r="H2772" i="1"/>
  <c r="I2776" i="1"/>
  <c r="G2784" i="1"/>
  <c r="H2788" i="1"/>
  <c r="I2792" i="1"/>
  <c r="G2800" i="1"/>
  <c r="H2804" i="1"/>
  <c r="I2808" i="1"/>
  <c r="G2816" i="1"/>
  <c r="H2820" i="1"/>
  <c r="I2824" i="1"/>
  <c r="G2832" i="1"/>
  <c r="H2836" i="1"/>
  <c r="I2840" i="1"/>
  <c r="G2848" i="1"/>
  <c r="H2852" i="1"/>
  <c r="I2856" i="1"/>
  <c r="G2864" i="1"/>
  <c r="H2868" i="1"/>
  <c r="I2872" i="1"/>
  <c r="G2880" i="1"/>
  <c r="H2884" i="1"/>
  <c r="I2888" i="1"/>
  <c r="G2896" i="1"/>
  <c r="H2900" i="1"/>
  <c r="I2904" i="1"/>
  <c r="G2912" i="1"/>
  <c r="H2916" i="1"/>
  <c r="I2920" i="1"/>
  <c r="G2928" i="1"/>
  <c r="H2932" i="1"/>
  <c r="I2936" i="1"/>
  <c r="G2944" i="1"/>
  <c r="H2948" i="1"/>
  <c r="I2952" i="1"/>
  <c r="G2960" i="1"/>
  <c r="H2964" i="1"/>
  <c r="I2968" i="1"/>
  <c r="G2976" i="1"/>
  <c r="H2980" i="1"/>
  <c r="I2984" i="1"/>
  <c r="G2992" i="1"/>
  <c r="H2996" i="1"/>
  <c r="I3000" i="1"/>
  <c r="G3008" i="1"/>
  <c r="H3012" i="1"/>
  <c r="I3016" i="1"/>
  <c r="G3024" i="1"/>
  <c r="H3028" i="1"/>
  <c r="I3032" i="1"/>
  <c r="G3040" i="1"/>
  <c r="I3044" i="1"/>
  <c r="H3048" i="1"/>
  <c r="G3056" i="1"/>
  <c r="I3060" i="1"/>
  <c r="H3064" i="1"/>
  <c r="G3072" i="1"/>
  <c r="I3076" i="1"/>
  <c r="H3080" i="1"/>
  <c r="G3088" i="1"/>
  <c r="I3092" i="1"/>
  <c r="H3096" i="1"/>
  <c r="G3104" i="1"/>
  <c r="H2558" i="1"/>
  <c r="I2562" i="1"/>
  <c r="G2570" i="1"/>
  <c r="H2574" i="1"/>
  <c r="I2578" i="1"/>
  <c r="G2586" i="1"/>
  <c r="H2590" i="1"/>
  <c r="I2594" i="1"/>
  <c r="G2602" i="1"/>
  <c r="H2606" i="1"/>
  <c r="I2610" i="1"/>
  <c r="G2618" i="1"/>
  <c r="H2622" i="1"/>
  <c r="I2626" i="1"/>
  <c r="G2634" i="1"/>
  <c r="H2638" i="1"/>
  <c r="I2642" i="1"/>
  <c r="G2650" i="1"/>
  <c r="H2654" i="1"/>
  <c r="I2658" i="1"/>
  <c r="G2666" i="1"/>
  <c r="H2670" i="1"/>
  <c r="I2674" i="1"/>
  <c r="G2682" i="1"/>
  <c r="H2686" i="1"/>
  <c r="I2690" i="1"/>
  <c r="G2698" i="1"/>
  <c r="H2702" i="1"/>
  <c r="I2706" i="1"/>
  <c r="G2714" i="1"/>
  <c r="H2718" i="1"/>
  <c r="I2722" i="1"/>
  <c r="G2730" i="1"/>
  <c r="H2734" i="1"/>
  <c r="I2738" i="1"/>
  <c r="G2746" i="1"/>
  <c r="H2750" i="1"/>
  <c r="I2754" i="1"/>
  <c r="G2762" i="1"/>
  <c r="H2766" i="1"/>
  <c r="I2770" i="1"/>
  <c r="G2778" i="1"/>
  <c r="H2782" i="1"/>
  <c r="I2786" i="1"/>
  <c r="G2794" i="1"/>
  <c r="H2798" i="1"/>
  <c r="I2802" i="1"/>
  <c r="G2810" i="1"/>
  <c r="H2814" i="1"/>
  <c r="I2818" i="1"/>
  <c r="G2826" i="1"/>
  <c r="H2830" i="1"/>
  <c r="I2834" i="1"/>
  <c r="G2842" i="1"/>
  <c r="H2846" i="1"/>
  <c r="I2850" i="1"/>
  <c r="G2858" i="1"/>
  <c r="H2862" i="1"/>
  <c r="I2866" i="1"/>
  <c r="G2874" i="1"/>
  <c r="H2878" i="1"/>
  <c r="I2882" i="1"/>
  <c r="G2890" i="1"/>
  <c r="H2894" i="1"/>
  <c r="I2898" i="1"/>
  <c r="G2906" i="1"/>
  <c r="H2910" i="1"/>
  <c r="I2914" i="1"/>
  <c r="G2922" i="1"/>
  <c r="H2926" i="1"/>
  <c r="I2930" i="1"/>
  <c r="G2938" i="1"/>
  <c r="H2942" i="1"/>
  <c r="I2946" i="1"/>
  <c r="G2954" i="1"/>
  <c r="H2958" i="1"/>
  <c r="I2962" i="1"/>
  <c r="G2970" i="1"/>
  <c r="H2974" i="1"/>
  <c r="I2978" i="1"/>
  <c r="G2986" i="1"/>
  <c r="H2990" i="1"/>
  <c r="I2994" i="1"/>
  <c r="G3002" i="1"/>
  <c r="H3006" i="1"/>
  <c r="I3010" i="1"/>
  <c r="G3018" i="1"/>
  <c r="H3022" i="1"/>
  <c r="I3026" i="1"/>
  <c r="G3034" i="1"/>
  <c r="H3038" i="1"/>
  <c r="I3042" i="1"/>
  <c r="G3050" i="1"/>
  <c r="H3054" i="1"/>
  <c r="I3058" i="1"/>
  <c r="G3066" i="1"/>
  <c r="H3070" i="1"/>
  <c r="I3074" i="1"/>
  <c r="G3082" i="1"/>
  <c r="H3086" i="1"/>
  <c r="I3090" i="1"/>
  <c r="G3098" i="1"/>
  <c r="H3102" i="1"/>
  <c r="I1563" i="1"/>
  <c r="G1571" i="1"/>
  <c r="H1575" i="1"/>
  <c r="I1579" i="1"/>
  <c r="G1587" i="1"/>
  <c r="H1591" i="1"/>
  <c r="I1595" i="1"/>
  <c r="G1603" i="1"/>
  <c r="H1607" i="1"/>
  <c r="I1611" i="1"/>
  <c r="G1619" i="1"/>
  <c r="L1619" i="1" s="1"/>
  <c r="H1623" i="1"/>
  <c r="I1627" i="1"/>
  <c r="G1635" i="1"/>
  <c r="H1639" i="1"/>
  <c r="I1643" i="1"/>
  <c r="G1651" i="1"/>
  <c r="H1655" i="1"/>
  <c r="I1659" i="1"/>
  <c r="G1667" i="1"/>
  <c r="H1671" i="1"/>
  <c r="I1675" i="1"/>
  <c r="G1683" i="1"/>
  <c r="L1683" i="1" s="1"/>
  <c r="H1687" i="1"/>
  <c r="I1691" i="1"/>
  <c r="G1699" i="1"/>
  <c r="H1703" i="1"/>
  <c r="I1707" i="1"/>
  <c r="G1715" i="1"/>
  <c r="H1719" i="1"/>
  <c r="I1723" i="1"/>
  <c r="G1731" i="1"/>
  <c r="H1735" i="1"/>
  <c r="I1739" i="1"/>
  <c r="G1747" i="1"/>
  <c r="L1747" i="1" s="1"/>
  <c r="H1751" i="1"/>
  <c r="I1755" i="1"/>
  <c r="G1763" i="1"/>
  <c r="H1767" i="1"/>
  <c r="I1771" i="1"/>
  <c r="G1779" i="1"/>
  <c r="H1783" i="1"/>
  <c r="I1787" i="1"/>
  <c r="G1795" i="1"/>
  <c r="H1799" i="1"/>
  <c r="I1803" i="1"/>
  <c r="G1811" i="1"/>
  <c r="L1811" i="1" s="1"/>
  <c r="H1815" i="1"/>
  <c r="I1819" i="1"/>
  <c r="G1827" i="1"/>
  <c r="H1831" i="1"/>
  <c r="I1835" i="1"/>
  <c r="G1843" i="1"/>
  <c r="H1847" i="1"/>
  <c r="I1851" i="1"/>
  <c r="G1859" i="1"/>
  <c r="H1863" i="1"/>
  <c r="I1867" i="1"/>
  <c r="G1875" i="1"/>
  <c r="L1875" i="1" s="1"/>
  <c r="H1879" i="1"/>
  <c r="I1883" i="1"/>
  <c r="G1891" i="1"/>
  <c r="H1895" i="1"/>
  <c r="I1899" i="1"/>
  <c r="G1907" i="1"/>
  <c r="H1911" i="1"/>
  <c r="I1915" i="1"/>
  <c r="G1923" i="1"/>
  <c r="H1927" i="1"/>
  <c r="I1931" i="1"/>
  <c r="G1939" i="1"/>
  <c r="L1939" i="1" s="1"/>
  <c r="H1943" i="1"/>
  <c r="I1947" i="1"/>
  <c r="G1955" i="1"/>
  <c r="H1959" i="1"/>
  <c r="I1963" i="1"/>
  <c r="G1971" i="1"/>
  <c r="H1975" i="1"/>
  <c r="I1979" i="1"/>
  <c r="G1987" i="1"/>
  <c r="H1991" i="1"/>
  <c r="I1995" i="1"/>
  <c r="G2003" i="1"/>
  <c r="H2007" i="1"/>
  <c r="I2011" i="1"/>
  <c r="G2019" i="1"/>
  <c r="H2023" i="1"/>
  <c r="I2027" i="1"/>
  <c r="G2035" i="1"/>
  <c r="H2039" i="1"/>
  <c r="I2043" i="1"/>
  <c r="G2051" i="1"/>
  <c r="H2055" i="1"/>
  <c r="I2059" i="1"/>
  <c r="G2067" i="1"/>
  <c r="H2071" i="1"/>
  <c r="I2075" i="1"/>
  <c r="G2083" i="1"/>
  <c r="H2087" i="1"/>
  <c r="I2091" i="1"/>
  <c r="G2099" i="1"/>
  <c r="H2103" i="1"/>
  <c r="I2107" i="1"/>
  <c r="G2115" i="1"/>
  <c r="H2119" i="1"/>
  <c r="I2123" i="1"/>
  <c r="G2131" i="1"/>
  <c r="H2135" i="1"/>
  <c r="I2139" i="1"/>
  <c r="G2147" i="1"/>
  <c r="H2151" i="1"/>
  <c r="I2155" i="1"/>
  <c r="G2163" i="1"/>
  <c r="H2167" i="1"/>
  <c r="I2171" i="1"/>
  <c r="G2179" i="1"/>
  <c r="H2183" i="1"/>
  <c r="I2187" i="1"/>
  <c r="G2195" i="1"/>
  <c r="H2199" i="1"/>
  <c r="I2203" i="1"/>
  <c r="G2211" i="1"/>
  <c r="H2215" i="1"/>
  <c r="I2219" i="1"/>
  <c r="G2227" i="1"/>
  <c r="H2231" i="1"/>
  <c r="I2235" i="1"/>
  <c r="G2243" i="1"/>
  <c r="H2247" i="1"/>
  <c r="I2251" i="1"/>
  <c r="G2259" i="1"/>
  <c r="H2263" i="1"/>
  <c r="I2267" i="1"/>
  <c r="G2275" i="1"/>
  <c r="H2279" i="1"/>
  <c r="I2283" i="1"/>
  <c r="G2291" i="1"/>
  <c r="H2295" i="1"/>
  <c r="I2299" i="1"/>
  <c r="G2307" i="1"/>
  <c r="H2311" i="1"/>
  <c r="I2315" i="1"/>
  <c r="G2323" i="1"/>
  <c r="H2327" i="1"/>
  <c r="I2331" i="1"/>
  <c r="G2339" i="1"/>
  <c r="H2343" i="1"/>
  <c r="I2347" i="1"/>
  <c r="G2355" i="1"/>
  <c r="H2359" i="1"/>
  <c r="I2363" i="1"/>
  <c r="G2371" i="1"/>
  <c r="H2375" i="1"/>
  <c r="I2379" i="1"/>
  <c r="G2387" i="1"/>
  <c r="H2391" i="1"/>
  <c r="I2395" i="1"/>
  <c r="G2403" i="1"/>
  <c r="H2407" i="1"/>
  <c r="I2411" i="1"/>
  <c r="G2419" i="1"/>
  <c r="H2423" i="1"/>
  <c r="I2427" i="1"/>
  <c r="G2435" i="1"/>
  <c r="H2439" i="1"/>
  <c r="I2443" i="1"/>
  <c r="G2451" i="1"/>
  <c r="H2455" i="1"/>
  <c r="I2459" i="1"/>
  <c r="G2467" i="1"/>
  <c r="H2471" i="1"/>
  <c r="I2475" i="1"/>
  <c r="G2483" i="1"/>
  <c r="H2487" i="1"/>
  <c r="I2491" i="1"/>
  <c r="G2499" i="1"/>
  <c r="H2503" i="1"/>
  <c r="I2507" i="1"/>
  <c r="G2515" i="1"/>
  <c r="H2519" i="1"/>
  <c r="I2523" i="1"/>
  <c r="G2531" i="1"/>
  <c r="H2535" i="1"/>
  <c r="I2539" i="1"/>
  <c r="G2547" i="1"/>
  <c r="H2551" i="1"/>
  <c r="I2555" i="1"/>
  <c r="G2563" i="1"/>
  <c r="H2567" i="1"/>
  <c r="I2571" i="1"/>
  <c r="G2579" i="1"/>
  <c r="H2583" i="1"/>
  <c r="I2587" i="1"/>
  <c r="G2595" i="1"/>
  <c r="H2599" i="1"/>
  <c r="I2603" i="1"/>
  <c r="G2611" i="1"/>
  <c r="H2615" i="1"/>
  <c r="I2619" i="1"/>
  <c r="G2627" i="1"/>
  <c r="H2631" i="1"/>
  <c r="I2635" i="1"/>
  <c r="G2643" i="1"/>
  <c r="H2647" i="1"/>
  <c r="I2651" i="1"/>
  <c r="G2659" i="1"/>
  <c r="H2663" i="1"/>
  <c r="I2667" i="1"/>
  <c r="G2675" i="1"/>
  <c r="H2679" i="1"/>
  <c r="I2683" i="1"/>
  <c r="G2691" i="1"/>
  <c r="H2695" i="1"/>
  <c r="I2699" i="1"/>
  <c r="G2707" i="1"/>
  <c r="H2711" i="1"/>
  <c r="I2715" i="1"/>
  <c r="G2723" i="1"/>
  <c r="H2727" i="1"/>
  <c r="I2731" i="1"/>
  <c r="G2739" i="1"/>
  <c r="H2743" i="1"/>
  <c r="I2747" i="1"/>
  <c r="G2755" i="1"/>
  <c r="H2759" i="1"/>
  <c r="I2763" i="1"/>
  <c r="G2771" i="1"/>
  <c r="H2775" i="1"/>
  <c r="I2779" i="1"/>
  <c r="G2787" i="1"/>
  <c r="H2791" i="1"/>
  <c r="I2795" i="1"/>
  <c r="G2803" i="1"/>
  <c r="H2807" i="1"/>
  <c r="I2811" i="1"/>
  <c r="G2819" i="1"/>
  <c r="H2823" i="1"/>
  <c r="I2827" i="1"/>
  <c r="G2835" i="1"/>
  <c r="H2839" i="1"/>
  <c r="I2843" i="1"/>
  <c r="G2851" i="1"/>
  <c r="H2855" i="1"/>
  <c r="I2859" i="1"/>
  <c r="G2867" i="1"/>
  <c r="H2871" i="1"/>
  <c r="I2875" i="1"/>
  <c r="G2883" i="1"/>
  <c r="H2887" i="1"/>
  <c r="I2891" i="1"/>
  <c r="G2899" i="1"/>
  <c r="H2903" i="1"/>
  <c r="I2907" i="1"/>
  <c r="G2915" i="1"/>
  <c r="H2919" i="1"/>
  <c r="I2923" i="1"/>
  <c r="G2931" i="1"/>
  <c r="H2935" i="1"/>
  <c r="I2939" i="1"/>
  <c r="G2947" i="1"/>
  <c r="H2951" i="1"/>
  <c r="I2955" i="1"/>
  <c r="G2963" i="1"/>
  <c r="H2967" i="1"/>
  <c r="I2971" i="1"/>
  <c r="G2979" i="1"/>
  <c r="H2983" i="1"/>
  <c r="I2987" i="1"/>
  <c r="G2995" i="1"/>
  <c r="H2999" i="1"/>
  <c r="I3003" i="1"/>
  <c r="G3011" i="1"/>
  <c r="H3015" i="1"/>
  <c r="I3019" i="1"/>
  <c r="G3027" i="1"/>
  <c r="H3031" i="1"/>
  <c r="I3035" i="1"/>
  <c r="G3043" i="1"/>
  <c r="H3047" i="1"/>
  <c r="I3051" i="1"/>
  <c r="G3059" i="1"/>
  <c r="H3063" i="1"/>
  <c r="I3067" i="1"/>
  <c r="G3075" i="1"/>
  <c r="H3079" i="1"/>
  <c r="I3083" i="1"/>
  <c r="G3091" i="1"/>
  <c r="H3095" i="1"/>
  <c r="I3099" i="1"/>
  <c r="G1564" i="1"/>
  <c r="H1568" i="1"/>
  <c r="I1572" i="1"/>
  <c r="G1580" i="1"/>
  <c r="H1584" i="1"/>
  <c r="I1588" i="1"/>
  <c r="G1596" i="1"/>
  <c r="H1600" i="1"/>
  <c r="I1604" i="1"/>
  <c r="G1612" i="1"/>
  <c r="H1616" i="1"/>
  <c r="I1620" i="1"/>
  <c r="G1628" i="1"/>
  <c r="H1632" i="1"/>
  <c r="I1636" i="1"/>
  <c r="G1644" i="1"/>
  <c r="H1648" i="1"/>
  <c r="I1652" i="1"/>
  <c r="G1660" i="1"/>
  <c r="H1664" i="1"/>
  <c r="I1668" i="1"/>
  <c r="G1676" i="1"/>
  <c r="H1680" i="1"/>
  <c r="I1684" i="1"/>
  <c r="G1692" i="1"/>
  <c r="H1696" i="1"/>
  <c r="I1700" i="1"/>
  <c r="G1708" i="1"/>
  <c r="H1712" i="1"/>
  <c r="I1716" i="1"/>
  <c r="G1724" i="1"/>
  <c r="H1728" i="1"/>
  <c r="I1732" i="1"/>
  <c r="G1740" i="1"/>
  <c r="H1744" i="1"/>
  <c r="I1748" i="1"/>
  <c r="G1756" i="1"/>
  <c r="H1760" i="1"/>
  <c r="I1764" i="1"/>
  <c r="G1772" i="1"/>
  <c r="H1776" i="1"/>
  <c r="I1780" i="1"/>
  <c r="G1788" i="1"/>
  <c r="H1792" i="1"/>
  <c r="H1796" i="1"/>
  <c r="G1804" i="1"/>
  <c r="H1808" i="1"/>
  <c r="H1812" i="1"/>
  <c r="G1820" i="1"/>
  <c r="H1824" i="1"/>
  <c r="H1828" i="1"/>
  <c r="G1836" i="1"/>
  <c r="H1840" i="1"/>
  <c r="H1844" i="1"/>
  <c r="G1852" i="1"/>
  <c r="H1856" i="1"/>
  <c r="H1860" i="1"/>
  <c r="G1868" i="1"/>
  <c r="H1872" i="1"/>
  <c r="H1876" i="1"/>
  <c r="G1884" i="1"/>
  <c r="H1888" i="1"/>
  <c r="I1892" i="1"/>
  <c r="G1900" i="1"/>
  <c r="H1904" i="1"/>
  <c r="I1908" i="1"/>
  <c r="G1916" i="1"/>
  <c r="H1920" i="1"/>
  <c r="I1924" i="1"/>
  <c r="G1932" i="1"/>
  <c r="L1932" i="1" s="1"/>
  <c r="H1936" i="1"/>
  <c r="I1940" i="1"/>
  <c r="G1948" i="1"/>
  <c r="H1952" i="1"/>
  <c r="I1956" i="1"/>
  <c r="G1964" i="1"/>
  <c r="H1968" i="1"/>
  <c r="I1972" i="1"/>
  <c r="G1980" i="1"/>
  <c r="H1984" i="1"/>
  <c r="I1988" i="1"/>
  <c r="G1996" i="1"/>
  <c r="L1996" i="1" s="1"/>
  <c r="H2000" i="1"/>
  <c r="I2004" i="1"/>
  <c r="G2012" i="1"/>
  <c r="H2016" i="1"/>
  <c r="I2020" i="1"/>
  <c r="G2028" i="1"/>
  <c r="H2032" i="1"/>
  <c r="I2036" i="1"/>
  <c r="G2044" i="1"/>
  <c r="H2048" i="1"/>
  <c r="I2052" i="1"/>
  <c r="G2060" i="1"/>
  <c r="L2060" i="1" s="1"/>
  <c r="H2064" i="1"/>
  <c r="I2068" i="1"/>
  <c r="G2076" i="1"/>
  <c r="H2080" i="1"/>
  <c r="I2084" i="1"/>
  <c r="G2092" i="1"/>
  <c r="H2096" i="1"/>
  <c r="I2100" i="1"/>
  <c r="G2108" i="1"/>
  <c r="H2112" i="1"/>
  <c r="I2116" i="1"/>
  <c r="G2124" i="1"/>
  <c r="L2124" i="1" s="1"/>
  <c r="H2128" i="1"/>
  <c r="I2132" i="1"/>
  <c r="G2140" i="1"/>
  <c r="H2144" i="1"/>
  <c r="I2148" i="1"/>
  <c r="G2156" i="1"/>
  <c r="H2160" i="1"/>
  <c r="I2164" i="1"/>
  <c r="G2172" i="1"/>
  <c r="H2176" i="1"/>
  <c r="I2180" i="1"/>
  <c r="G2188" i="1"/>
  <c r="L2188" i="1" s="1"/>
  <c r="H2192" i="1"/>
  <c r="I2196" i="1"/>
  <c r="G2204" i="1"/>
  <c r="H2208" i="1"/>
  <c r="I2212" i="1"/>
  <c r="G2220" i="1"/>
  <c r="H2224" i="1"/>
  <c r="I2228" i="1"/>
  <c r="G2236" i="1"/>
  <c r="H2240" i="1"/>
  <c r="I2244" i="1"/>
  <c r="G2252" i="1"/>
  <c r="L2252" i="1" s="1"/>
  <c r="H2256" i="1"/>
  <c r="I2260" i="1"/>
  <c r="G2268" i="1"/>
  <c r="H2272" i="1"/>
  <c r="I2276" i="1"/>
  <c r="G2284" i="1"/>
  <c r="H2288" i="1"/>
  <c r="I2292" i="1"/>
  <c r="G2300" i="1"/>
  <c r="H2304" i="1"/>
  <c r="I2308" i="1"/>
  <c r="G2316" i="1"/>
  <c r="L2316" i="1" s="1"/>
  <c r="H2320" i="1"/>
  <c r="I2324" i="1"/>
  <c r="G2332" i="1"/>
  <c r="H2336" i="1"/>
  <c r="I2340" i="1"/>
  <c r="G2348" i="1"/>
  <c r="H2352" i="1"/>
  <c r="I2356" i="1"/>
  <c r="G2364" i="1"/>
  <c r="H2368" i="1"/>
  <c r="I2372" i="1"/>
  <c r="G2380" i="1"/>
  <c r="L2380" i="1" s="1"/>
  <c r="H2384" i="1"/>
  <c r="I2388" i="1"/>
  <c r="G2396" i="1"/>
  <c r="H2400" i="1"/>
  <c r="I2404" i="1"/>
  <c r="G2412" i="1"/>
  <c r="H2416" i="1"/>
  <c r="I2420" i="1"/>
  <c r="G2428" i="1"/>
  <c r="H2432" i="1"/>
  <c r="I2436" i="1"/>
  <c r="G2444" i="1"/>
  <c r="L2444" i="1" s="1"/>
  <c r="H2448" i="1"/>
  <c r="I2452" i="1"/>
  <c r="G2460" i="1"/>
  <c r="H2464" i="1"/>
  <c r="I2468" i="1"/>
  <c r="G2476" i="1"/>
  <c r="H2480" i="1"/>
  <c r="I2484" i="1"/>
  <c r="G2492" i="1"/>
  <c r="H2496" i="1"/>
  <c r="I2500" i="1"/>
  <c r="G2508" i="1"/>
  <c r="L2508" i="1" s="1"/>
  <c r="H2512" i="1"/>
  <c r="I2516" i="1"/>
  <c r="G2524" i="1"/>
  <c r="H2528" i="1"/>
  <c r="I2532" i="1"/>
  <c r="G2540" i="1"/>
  <c r="H2544" i="1"/>
  <c r="I2548" i="1"/>
  <c r="G2556" i="1"/>
  <c r="H2560" i="1"/>
  <c r="I2564" i="1"/>
  <c r="G2572" i="1"/>
  <c r="L2572" i="1" s="1"/>
  <c r="H2576" i="1"/>
  <c r="I2580" i="1"/>
  <c r="G2588" i="1"/>
  <c r="H2592" i="1"/>
  <c r="I2596" i="1"/>
  <c r="G2604" i="1"/>
  <c r="H2608" i="1"/>
  <c r="I2612" i="1"/>
  <c r="G2620" i="1"/>
  <c r="H2624" i="1"/>
  <c r="I2628" i="1"/>
  <c r="G2636" i="1"/>
  <c r="H2640" i="1"/>
  <c r="I2644" i="1"/>
  <c r="G2652" i="1"/>
  <c r="H2656" i="1"/>
  <c r="I2660" i="1"/>
  <c r="G2668" i="1"/>
  <c r="H2672" i="1"/>
  <c r="I2676" i="1"/>
  <c r="G2684" i="1"/>
  <c r="H2688" i="1"/>
  <c r="I2692" i="1"/>
  <c r="G2700" i="1"/>
  <c r="H2704" i="1"/>
  <c r="I2708" i="1"/>
  <c r="G2716" i="1"/>
  <c r="H2720" i="1"/>
  <c r="I2724" i="1"/>
  <c r="G2732" i="1"/>
  <c r="H2736" i="1"/>
  <c r="I2740" i="1"/>
  <c r="G2748" i="1"/>
  <c r="H2752" i="1"/>
  <c r="I2756" i="1"/>
  <c r="G2764" i="1"/>
  <c r="H2768" i="1"/>
  <c r="I2772" i="1"/>
  <c r="G2780" i="1"/>
  <c r="H2784" i="1"/>
  <c r="I2788" i="1"/>
  <c r="G2796" i="1"/>
  <c r="H2800" i="1"/>
  <c r="I2804" i="1"/>
  <c r="G2812" i="1"/>
  <c r="H2816" i="1"/>
  <c r="I2820" i="1"/>
  <c r="G2828" i="1"/>
  <c r="H2832" i="1"/>
  <c r="I2836" i="1"/>
  <c r="G2844" i="1"/>
  <c r="H2848" i="1"/>
  <c r="I2852" i="1"/>
  <c r="G2860" i="1"/>
  <c r="H2864" i="1"/>
  <c r="I2868" i="1"/>
  <c r="G2876" i="1"/>
  <c r="H2880" i="1"/>
  <c r="I2884" i="1"/>
  <c r="G2892" i="1"/>
  <c r="H2896" i="1"/>
  <c r="I2900" i="1"/>
  <c r="G2908" i="1"/>
  <c r="H2912" i="1"/>
  <c r="I2916" i="1"/>
  <c r="G2924" i="1"/>
  <c r="H2928" i="1"/>
  <c r="I2932" i="1"/>
  <c r="G2940" i="1"/>
  <c r="H2944" i="1"/>
  <c r="I2948" i="1"/>
  <c r="G2956" i="1"/>
  <c r="H2960" i="1"/>
  <c r="I2964" i="1"/>
  <c r="G2972" i="1"/>
  <c r="H2976" i="1"/>
  <c r="I2980" i="1"/>
  <c r="G2988" i="1"/>
  <c r="H2992" i="1"/>
  <c r="I2996" i="1"/>
  <c r="G3004" i="1"/>
  <c r="H3008" i="1"/>
  <c r="I3012" i="1"/>
  <c r="G3020" i="1"/>
  <c r="H3024" i="1"/>
  <c r="I3028" i="1"/>
  <c r="G3036" i="1"/>
  <c r="H3040" i="1"/>
  <c r="H3044" i="1"/>
  <c r="G3052" i="1"/>
  <c r="H3056" i="1"/>
  <c r="H3060" i="1"/>
  <c r="G3068" i="1"/>
  <c r="H3072" i="1"/>
  <c r="H3076" i="1"/>
  <c r="G3084" i="1"/>
  <c r="H3088" i="1"/>
  <c r="H3092" i="1"/>
  <c r="G3100" i="1"/>
  <c r="H3104" i="1"/>
  <c r="I2558" i="1"/>
  <c r="G2566" i="1"/>
  <c r="H2570" i="1"/>
  <c r="I2574" i="1"/>
  <c r="G2582" i="1"/>
  <c r="L2582" i="1" s="1"/>
  <c r="H2586" i="1"/>
  <c r="I2590" i="1"/>
  <c r="G2598" i="1"/>
  <c r="H2602" i="1"/>
  <c r="I2606" i="1"/>
  <c r="G2614" i="1"/>
  <c r="H2618" i="1"/>
  <c r="I2622" i="1"/>
  <c r="G2630" i="1"/>
  <c r="H2634" i="1"/>
  <c r="I2638" i="1"/>
  <c r="G2646" i="1"/>
  <c r="L2646" i="1" s="1"/>
  <c r="H2650" i="1"/>
  <c r="I2654" i="1"/>
  <c r="G2662" i="1"/>
  <c r="H2666" i="1"/>
  <c r="I2670" i="1"/>
  <c r="G2678" i="1"/>
  <c r="H2682" i="1"/>
  <c r="I2686" i="1"/>
  <c r="G2694" i="1"/>
  <c r="H2698" i="1"/>
  <c r="I2702" i="1"/>
  <c r="G2710" i="1"/>
  <c r="L2710" i="1" s="1"/>
  <c r="H2714" i="1"/>
  <c r="I2718" i="1"/>
  <c r="G2726" i="1"/>
  <c r="H2730" i="1"/>
  <c r="I2734" i="1"/>
  <c r="G2742" i="1"/>
  <c r="H2746" i="1"/>
  <c r="I2750" i="1"/>
  <c r="G2758" i="1"/>
  <c r="H2762" i="1"/>
  <c r="I2766" i="1"/>
  <c r="G2774" i="1"/>
  <c r="L2774" i="1" s="1"/>
  <c r="H2778" i="1"/>
  <c r="I2782" i="1"/>
  <c r="G2790" i="1"/>
  <c r="H2794" i="1"/>
  <c r="I2798" i="1"/>
  <c r="G2806" i="1"/>
  <c r="H2810" i="1"/>
  <c r="I2814" i="1"/>
  <c r="G2822" i="1"/>
  <c r="H2826" i="1"/>
  <c r="I2830" i="1"/>
  <c r="G2838" i="1"/>
  <c r="L2838" i="1" s="1"/>
  <c r="H2842" i="1"/>
  <c r="I2846" i="1"/>
  <c r="G2854" i="1"/>
  <c r="H2858" i="1"/>
  <c r="I2862" i="1"/>
  <c r="G2870" i="1"/>
  <c r="H2874" i="1"/>
  <c r="I2878" i="1"/>
  <c r="G2886" i="1"/>
  <c r="H2890" i="1"/>
  <c r="I2894" i="1"/>
  <c r="G2902" i="1"/>
  <c r="L2902" i="1" s="1"/>
  <c r="H2906" i="1"/>
  <c r="I2910" i="1"/>
  <c r="G2918" i="1"/>
  <c r="H2922" i="1"/>
  <c r="I2926" i="1"/>
  <c r="G2934" i="1"/>
  <c r="H2938" i="1"/>
  <c r="I2942" i="1"/>
  <c r="G2950" i="1"/>
  <c r="H2954" i="1"/>
  <c r="I2958" i="1"/>
  <c r="G2966" i="1"/>
  <c r="L2966" i="1" s="1"/>
  <c r="H2970" i="1"/>
  <c r="I2974" i="1"/>
  <c r="G2982" i="1"/>
  <c r="H2986" i="1"/>
  <c r="I2990" i="1"/>
  <c r="G2998" i="1"/>
  <c r="H3002" i="1"/>
  <c r="I3006" i="1"/>
  <c r="G3014" i="1"/>
  <c r="H3018" i="1"/>
  <c r="I3022" i="1"/>
  <c r="G3030" i="1"/>
  <c r="L3030" i="1" s="1"/>
  <c r="H3034" i="1"/>
  <c r="I3038" i="1"/>
  <c r="G3046" i="1"/>
  <c r="H3050" i="1"/>
  <c r="I3054" i="1"/>
  <c r="G3062" i="1"/>
  <c r="H3066" i="1"/>
  <c r="I3070" i="1"/>
  <c r="G3078" i="1"/>
  <c r="H3082" i="1"/>
  <c r="I3086" i="1"/>
  <c r="G3094" i="1"/>
  <c r="L3094" i="1" s="1"/>
  <c r="H3098" i="1"/>
  <c r="I3102" i="1"/>
  <c r="H1567" i="1"/>
  <c r="H1571" i="1"/>
  <c r="I1575" i="1"/>
  <c r="G1583" i="1"/>
  <c r="H1587" i="1"/>
  <c r="I1591" i="1"/>
  <c r="G1599" i="1"/>
  <c r="H1603" i="1"/>
  <c r="I1607" i="1"/>
  <c r="G1615" i="1"/>
  <c r="L1615" i="1" s="1"/>
  <c r="H1619" i="1"/>
  <c r="I1623" i="1"/>
  <c r="G1631" i="1"/>
  <c r="H1635" i="1"/>
  <c r="I1639" i="1"/>
  <c r="G1647" i="1"/>
  <c r="H1651" i="1"/>
  <c r="I1655" i="1"/>
  <c r="G1663" i="1"/>
  <c r="H1667" i="1"/>
  <c r="I1671" i="1"/>
  <c r="G1679" i="1"/>
  <c r="L1679" i="1" s="1"/>
  <c r="H1683" i="1"/>
  <c r="I1687" i="1"/>
  <c r="G1695" i="1"/>
  <c r="H1699" i="1"/>
  <c r="I1703" i="1"/>
  <c r="G1711" i="1"/>
  <c r="H1715" i="1"/>
  <c r="I1719" i="1"/>
  <c r="G1727" i="1"/>
  <c r="H1731" i="1"/>
  <c r="I1735" i="1"/>
  <c r="G1743" i="1"/>
  <c r="L1743" i="1" s="1"/>
  <c r="H1747" i="1"/>
  <c r="I1751" i="1"/>
  <c r="G1759" i="1"/>
  <c r="H1763" i="1"/>
  <c r="I1767" i="1"/>
  <c r="G1775" i="1"/>
  <c r="H1779" i="1"/>
  <c r="I1783" i="1"/>
  <c r="G1791" i="1"/>
  <c r="H1795" i="1"/>
  <c r="I1799" i="1"/>
  <c r="G1807" i="1"/>
  <c r="L1807" i="1" s="1"/>
  <c r="H1811" i="1"/>
  <c r="I1815" i="1"/>
  <c r="G1823" i="1"/>
  <c r="H1827" i="1"/>
  <c r="I1831" i="1"/>
  <c r="G1839" i="1"/>
  <c r="H1843" i="1"/>
  <c r="I1847" i="1"/>
  <c r="G1855" i="1"/>
  <c r="H1859" i="1"/>
  <c r="I1863" i="1"/>
  <c r="G1871" i="1"/>
  <c r="L1871" i="1" s="1"/>
  <c r="H1875" i="1"/>
  <c r="I1879" i="1"/>
  <c r="G1887" i="1"/>
  <c r="H1891" i="1"/>
  <c r="I1895" i="1"/>
  <c r="G1903" i="1"/>
  <c r="H1907" i="1"/>
  <c r="I1911" i="1"/>
  <c r="G1919" i="1"/>
  <c r="H1923" i="1"/>
  <c r="I1927" i="1"/>
  <c r="G1935" i="1"/>
  <c r="L1935" i="1" s="1"/>
  <c r="H1939" i="1"/>
  <c r="I1943" i="1"/>
  <c r="G1951" i="1"/>
  <c r="H1955" i="1"/>
  <c r="I1959" i="1"/>
  <c r="G1967" i="1"/>
  <c r="H1971" i="1"/>
  <c r="I1975" i="1"/>
  <c r="H1983" i="1"/>
  <c r="H1987" i="1"/>
  <c r="I1991" i="1"/>
  <c r="G1999" i="1"/>
  <c r="L1999" i="1" s="1"/>
  <c r="H2003" i="1"/>
  <c r="I2007" i="1"/>
  <c r="G2015" i="1"/>
  <c r="H2019" i="1"/>
  <c r="I2023" i="1"/>
  <c r="G2031" i="1"/>
  <c r="H2035" i="1"/>
  <c r="I2039" i="1"/>
  <c r="G2047" i="1"/>
  <c r="H2051" i="1"/>
  <c r="I2055" i="1"/>
  <c r="G2063" i="1"/>
  <c r="L2063" i="1" s="1"/>
  <c r="H2067" i="1"/>
  <c r="I2071" i="1"/>
  <c r="G2079" i="1"/>
  <c r="H2083" i="1"/>
  <c r="I2087" i="1"/>
  <c r="G2095" i="1"/>
  <c r="H2099" i="1"/>
  <c r="I2103" i="1"/>
  <c r="G2111" i="1"/>
  <c r="H2115" i="1"/>
  <c r="I2119" i="1"/>
  <c r="G2127" i="1"/>
  <c r="L2127" i="1" s="1"/>
  <c r="H2131" i="1"/>
  <c r="I2135" i="1"/>
  <c r="G2143" i="1"/>
  <c r="H2147" i="1"/>
  <c r="I2151" i="1"/>
  <c r="G2159" i="1"/>
  <c r="H2163" i="1"/>
  <c r="I2167" i="1"/>
  <c r="G2175" i="1"/>
  <c r="H2179" i="1"/>
  <c r="I2183" i="1"/>
  <c r="G2191" i="1"/>
  <c r="L2191" i="1" s="1"/>
  <c r="H2195" i="1"/>
  <c r="I2199" i="1"/>
  <c r="G2207" i="1"/>
  <c r="H2211" i="1"/>
  <c r="I2215" i="1"/>
  <c r="G2223" i="1"/>
  <c r="H2227" i="1"/>
  <c r="I2231" i="1"/>
  <c r="G2239" i="1"/>
  <c r="H2243" i="1"/>
  <c r="I2247" i="1"/>
  <c r="G2255" i="1"/>
  <c r="L2255" i="1" s="1"/>
  <c r="H2259" i="1"/>
  <c r="I2263" i="1"/>
  <c r="G2271" i="1"/>
  <c r="H2275" i="1"/>
  <c r="I2279" i="1"/>
  <c r="G2287" i="1"/>
  <c r="H2291" i="1"/>
  <c r="I2295" i="1"/>
  <c r="G2303" i="1"/>
  <c r="H2307" i="1"/>
  <c r="I2311" i="1"/>
  <c r="G2319" i="1"/>
  <c r="L2319" i="1" s="1"/>
  <c r="H2323" i="1"/>
  <c r="I2327" i="1"/>
  <c r="G2335" i="1"/>
  <c r="H2339" i="1"/>
  <c r="I2343" i="1"/>
  <c r="G2351" i="1"/>
  <c r="H2355" i="1"/>
  <c r="I2359" i="1"/>
  <c r="G2367" i="1"/>
  <c r="H2371" i="1"/>
  <c r="I2375" i="1"/>
  <c r="G2383" i="1"/>
  <c r="L2383" i="1" s="1"/>
  <c r="H2387" i="1"/>
  <c r="I2391" i="1"/>
  <c r="G2399" i="1"/>
  <c r="H2403" i="1"/>
  <c r="I2407" i="1"/>
  <c r="G2415" i="1"/>
  <c r="H2419" i="1"/>
  <c r="I2423" i="1"/>
  <c r="G2431" i="1"/>
  <c r="H2435" i="1"/>
  <c r="I2439" i="1"/>
  <c r="G2447" i="1"/>
  <c r="L2447" i="1" s="1"/>
  <c r="H2451" i="1"/>
  <c r="I2455" i="1"/>
  <c r="G2463" i="1"/>
  <c r="H2467" i="1"/>
  <c r="I2471" i="1"/>
  <c r="G2479" i="1"/>
  <c r="H2483" i="1"/>
  <c r="I2487" i="1"/>
  <c r="G2495" i="1"/>
  <c r="H2499" i="1"/>
  <c r="I2503" i="1"/>
  <c r="G2511" i="1"/>
  <c r="L2511" i="1" s="1"/>
  <c r="H2515" i="1"/>
  <c r="I2519" i="1"/>
  <c r="G2527" i="1"/>
  <c r="H2531" i="1"/>
  <c r="I2535" i="1"/>
  <c r="G2543" i="1"/>
  <c r="H2547" i="1"/>
  <c r="I2551" i="1"/>
  <c r="G2559" i="1"/>
  <c r="H2563" i="1"/>
  <c r="I2567" i="1"/>
  <c r="G2575" i="1"/>
  <c r="L2575" i="1" s="1"/>
  <c r="H2579" i="1"/>
  <c r="I2583" i="1"/>
  <c r="G2591" i="1"/>
  <c r="H2595" i="1"/>
  <c r="I2599" i="1"/>
  <c r="G2607" i="1"/>
  <c r="H2611" i="1"/>
  <c r="I2615" i="1"/>
  <c r="G2623" i="1"/>
  <c r="H2627" i="1"/>
  <c r="I2631" i="1"/>
  <c r="G2639" i="1"/>
  <c r="L2639" i="1" s="1"/>
  <c r="H2643" i="1"/>
  <c r="I2647" i="1"/>
  <c r="G2655" i="1"/>
  <c r="H2659" i="1"/>
  <c r="I2663" i="1"/>
  <c r="G2671" i="1"/>
  <c r="H2675" i="1"/>
  <c r="I2679" i="1"/>
  <c r="G2687" i="1"/>
  <c r="H2691" i="1"/>
  <c r="I2695" i="1"/>
  <c r="G2703" i="1"/>
  <c r="L2703" i="1" s="1"/>
  <c r="H2707" i="1"/>
  <c r="I2711" i="1"/>
  <c r="G2719" i="1"/>
  <c r="H2723" i="1"/>
  <c r="I2727" i="1"/>
  <c r="G2735" i="1"/>
  <c r="H2739" i="1"/>
  <c r="I2743" i="1"/>
  <c r="G2751" i="1"/>
  <c r="H2755" i="1"/>
  <c r="I2759" i="1"/>
  <c r="G2767" i="1"/>
  <c r="L2767" i="1" s="1"/>
  <c r="H2771" i="1"/>
  <c r="I2775" i="1"/>
  <c r="G2783" i="1"/>
  <c r="H2787" i="1"/>
  <c r="I2791" i="1"/>
  <c r="G2799" i="1"/>
  <c r="H2803" i="1"/>
  <c r="I2807" i="1"/>
  <c r="G2815" i="1"/>
  <c r="H2819" i="1"/>
  <c r="I2823" i="1"/>
  <c r="G2831" i="1"/>
  <c r="L2831" i="1" s="1"/>
  <c r="H2835" i="1"/>
  <c r="I2839" i="1"/>
  <c r="G2847" i="1"/>
  <c r="H2851" i="1"/>
  <c r="I2855" i="1"/>
  <c r="G2863" i="1"/>
  <c r="H2867" i="1"/>
  <c r="I2871" i="1"/>
  <c r="G2879" i="1"/>
  <c r="H2883" i="1"/>
  <c r="I2887" i="1"/>
  <c r="G2895" i="1"/>
  <c r="L2895" i="1" s="1"/>
  <c r="H2899" i="1"/>
  <c r="I2903" i="1"/>
  <c r="G2911" i="1"/>
  <c r="H2915" i="1"/>
  <c r="I2919" i="1"/>
  <c r="G2927" i="1"/>
  <c r="H2931" i="1"/>
  <c r="I2935" i="1"/>
  <c r="G2943" i="1"/>
  <c r="H2947" i="1"/>
  <c r="I2951" i="1"/>
  <c r="G2959" i="1"/>
  <c r="L2959" i="1" s="1"/>
  <c r="H2963" i="1"/>
  <c r="I2967" i="1"/>
  <c r="G2975" i="1"/>
  <c r="H2979" i="1"/>
  <c r="I2983" i="1"/>
  <c r="G2991" i="1"/>
  <c r="H2995" i="1"/>
  <c r="I2999" i="1"/>
  <c r="G3007" i="1"/>
  <c r="H3011" i="1"/>
  <c r="I3015" i="1"/>
  <c r="G3023" i="1"/>
  <c r="L3023" i="1" s="1"/>
  <c r="H3027" i="1"/>
  <c r="I3031" i="1"/>
  <c r="G3039" i="1"/>
  <c r="H3043" i="1"/>
  <c r="I3047" i="1"/>
  <c r="G3055" i="1"/>
  <c r="H3059" i="1"/>
  <c r="I3063" i="1"/>
  <c r="G3071" i="1"/>
  <c r="H3075" i="1"/>
  <c r="I3079" i="1"/>
  <c r="G3087" i="1"/>
  <c r="L3087" i="1" s="1"/>
  <c r="H3091" i="1"/>
  <c r="I3095" i="1"/>
  <c r="G3103" i="1"/>
  <c r="H1564" i="1"/>
  <c r="I1568" i="1"/>
  <c r="G1576" i="1"/>
  <c r="H1580" i="1"/>
  <c r="I1584" i="1"/>
  <c r="G1592" i="1"/>
  <c r="H1596" i="1"/>
  <c r="I1600" i="1"/>
  <c r="G1608" i="1"/>
  <c r="L1608" i="1" s="1"/>
  <c r="H1612" i="1"/>
  <c r="I1616" i="1"/>
  <c r="G1624" i="1"/>
  <c r="H1628" i="1"/>
  <c r="I1632" i="1"/>
  <c r="G1640" i="1"/>
  <c r="H1644" i="1"/>
  <c r="I1648" i="1"/>
  <c r="G1656" i="1"/>
  <c r="H1660" i="1"/>
  <c r="I1664" i="1"/>
  <c r="G1672" i="1"/>
  <c r="L1672" i="1" s="1"/>
  <c r="H1676" i="1"/>
  <c r="I1680" i="1"/>
  <c r="G1688" i="1"/>
  <c r="H1692" i="1"/>
  <c r="I1696" i="1"/>
  <c r="G1704" i="1"/>
  <c r="H1708" i="1"/>
  <c r="I1712" i="1"/>
  <c r="G1720" i="1"/>
  <c r="H1724" i="1"/>
  <c r="I1728" i="1"/>
  <c r="G1736" i="1"/>
  <c r="L1736" i="1" s="1"/>
  <c r="H1740" i="1"/>
  <c r="I1744" i="1"/>
  <c r="G1752" i="1"/>
  <c r="H1756" i="1"/>
  <c r="I1760" i="1"/>
  <c r="G1768" i="1"/>
  <c r="H1772" i="1"/>
  <c r="I1776" i="1"/>
  <c r="G1784" i="1"/>
  <c r="H1788" i="1"/>
  <c r="I1792" i="1"/>
  <c r="G1800" i="1"/>
  <c r="L1800" i="1" s="1"/>
  <c r="I1804" i="1"/>
  <c r="I1808" i="1"/>
  <c r="G1816" i="1"/>
  <c r="H1820" i="1"/>
  <c r="I1824" i="1"/>
  <c r="G1832" i="1"/>
  <c r="I1836" i="1"/>
  <c r="I1840" i="1"/>
  <c r="G1848" i="1"/>
  <c r="H1852" i="1"/>
  <c r="I1856" i="1"/>
  <c r="G1864" i="1"/>
  <c r="L1864" i="1" s="1"/>
  <c r="I1868" i="1"/>
  <c r="I1872" i="1"/>
  <c r="G1880" i="1"/>
  <c r="H1884" i="1"/>
  <c r="I1888" i="1"/>
  <c r="G1896" i="1"/>
  <c r="H1900" i="1"/>
  <c r="I1904" i="1"/>
  <c r="G1912" i="1"/>
  <c r="H1916" i="1"/>
  <c r="I1920" i="1"/>
  <c r="G1928" i="1"/>
  <c r="L1928" i="1" s="1"/>
  <c r="H1932" i="1"/>
  <c r="I1936" i="1"/>
  <c r="G1944" i="1"/>
  <c r="H1948" i="1"/>
  <c r="I1952" i="1"/>
  <c r="G1960" i="1"/>
  <c r="H1964" i="1"/>
  <c r="I1968" i="1"/>
  <c r="G1976" i="1"/>
  <c r="H1980" i="1"/>
  <c r="I1984" i="1"/>
  <c r="G1992" i="1"/>
  <c r="L1992" i="1" s="1"/>
  <c r="H1996" i="1"/>
  <c r="I2000" i="1"/>
  <c r="G2008" i="1"/>
  <c r="H2012" i="1"/>
  <c r="I2016" i="1"/>
  <c r="G2024" i="1"/>
  <c r="H2028" i="1"/>
  <c r="I2032" i="1"/>
  <c r="G2040" i="1"/>
  <c r="H2044" i="1"/>
  <c r="I2048" i="1"/>
  <c r="G2056" i="1"/>
  <c r="L2056" i="1" s="1"/>
  <c r="H2060" i="1"/>
  <c r="I2064" i="1"/>
  <c r="G2072" i="1"/>
  <c r="H2076" i="1"/>
  <c r="I2080" i="1"/>
  <c r="G2088" i="1"/>
  <c r="H2092" i="1"/>
  <c r="I2096" i="1"/>
  <c r="G2104" i="1"/>
  <c r="H2108" i="1"/>
  <c r="I2112" i="1"/>
  <c r="G2120" i="1"/>
  <c r="L2120" i="1" s="1"/>
  <c r="H2124" i="1"/>
  <c r="I2128" i="1"/>
  <c r="G2136" i="1"/>
  <c r="H2140" i="1"/>
  <c r="I2144" i="1"/>
  <c r="G2152" i="1"/>
  <c r="H2156" i="1"/>
  <c r="I2160" i="1"/>
  <c r="G2168" i="1"/>
  <c r="H2172" i="1"/>
  <c r="I2176" i="1"/>
  <c r="G2184" i="1"/>
  <c r="L2184" i="1" s="1"/>
  <c r="H2188" i="1"/>
  <c r="I2192" i="1"/>
  <c r="G2200" i="1"/>
  <c r="H2204" i="1"/>
  <c r="I2208" i="1"/>
  <c r="G2216" i="1"/>
  <c r="H2220" i="1"/>
  <c r="I2224" i="1"/>
  <c r="G2232" i="1"/>
  <c r="H2236" i="1"/>
  <c r="I2240" i="1"/>
  <c r="G2248" i="1"/>
  <c r="L2248" i="1" s="1"/>
  <c r="H2252" i="1"/>
  <c r="I2256" i="1"/>
  <c r="G2264" i="1"/>
  <c r="H2268" i="1"/>
  <c r="I2272" i="1"/>
  <c r="G2280" i="1"/>
  <c r="H2284" i="1"/>
  <c r="I2288" i="1"/>
  <c r="G2296" i="1"/>
  <c r="H2300" i="1"/>
  <c r="I2304" i="1"/>
  <c r="G2312" i="1"/>
  <c r="L2312" i="1" s="1"/>
  <c r="H2316" i="1"/>
  <c r="I2320" i="1"/>
  <c r="G2328" i="1"/>
  <c r="H2332" i="1"/>
  <c r="I2336" i="1"/>
  <c r="G2344" i="1"/>
  <c r="H2348" i="1"/>
  <c r="I2352" i="1"/>
  <c r="G2360" i="1"/>
  <c r="H2364" i="1"/>
  <c r="I2368" i="1"/>
  <c r="G2376" i="1"/>
  <c r="L2376" i="1" s="1"/>
  <c r="H2380" i="1"/>
  <c r="I2384" i="1"/>
  <c r="G2392" i="1"/>
  <c r="H2396" i="1"/>
  <c r="I2400" i="1"/>
  <c r="G2408" i="1"/>
  <c r="H2412" i="1"/>
  <c r="I2416" i="1"/>
  <c r="G2424" i="1"/>
  <c r="H2428" i="1"/>
  <c r="I2432" i="1"/>
  <c r="G2440" i="1"/>
  <c r="L2440" i="1" s="1"/>
  <c r="H2444" i="1"/>
  <c r="I2448" i="1"/>
  <c r="G2456" i="1"/>
  <c r="H2460" i="1"/>
  <c r="I2464" i="1"/>
  <c r="G2472" i="1"/>
  <c r="H2476" i="1"/>
  <c r="I2480" i="1"/>
  <c r="G2488" i="1"/>
  <c r="H2492" i="1"/>
  <c r="I2496" i="1"/>
  <c r="G2504" i="1"/>
  <c r="L2504" i="1" s="1"/>
  <c r="H2508" i="1"/>
  <c r="I2512" i="1"/>
  <c r="G2520" i="1"/>
  <c r="H2524" i="1"/>
  <c r="I2528" i="1"/>
  <c r="G2536" i="1"/>
  <c r="H2540" i="1"/>
  <c r="I2544" i="1"/>
  <c r="G2552" i="1"/>
  <c r="H2556" i="1"/>
  <c r="I2560" i="1"/>
  <c r="G2568" i="1"/>
  <c r="L2568" i="1" s="1"/>
  <c r="H2572" i="1"/>
  <c r="I2576" i="1"/>
  <c r="G2584" i="1"/>
  <c r="H2588" i="1"/>
  <c r="I2592" i="1"/>
  <c r="G2600" i="1"/>
  <c r="H2604" i="1"/>
  <c r="I2608" i="1"/>
  <c r="G2616" i="1"/>
  <c r="H2620" i="1"/>
  <c r="I2624" i="1"/>
  <c r="G2632" i="1"/>
  <c r="L2632" i="1" s="1"/>
  <c r="H2636" i="1"/>
  <c r="I2640" i="1"/>
  <c r="G2648" i="1"/>
  <c r="H2652" i="1"/>
  <c r="I2656" i="1"/>
  <c r="G2664" i="1"/>
  <c r="H2668" i="1"/>
  <c r="I2672" i="1"/>
  <c r="G2680" i="1"/>
  <c r="H2684" i="1"/>
  <c r="I2688" i="1"/>
  <c r="G2696" i="1"/>
  <c r="L2696" i="1" s="1"/>
  <c r="H2700" i="1"/>
  <c r="I2704" i="1"/>
  <c r="G2712" i="1"/>
  <c r="H2716" i="1"/>
  <c r="I2720" i="1"/>
  <c r="G2728" i="1"/>
  <c r="H2732" i="1"/>
  <c r="I2736" i="1"/>
  <c r="G2744" i="1"/>
  <c r="H2748" i="1"/>
  <c r="I2752" i="1"/>
  <c r="G2760" i="1"/>
  <c r="L2760" i="1" s="1"/>
  <c r="H2764" i="1"/>
  <c r="I2768" i="1"/>
  <c r="G2776" i="1"/>
  <c r="H2780" i="1"/>
  <c r="I2784" i="1"/>
  <c r="G2792" i="1"/>
  <c r="H2796" i="1"/>
  <c r="I2800" i="1"/>
  <c r="G2808" i="1"/>
  <c r="H2812" i="1"/>
  <c r="I2816" i="1"/>
  <c r="G2824" i="1"/>
  <c r="L2824" i="1" s="1"/>
  <c r="H2828" i="1"/>
  <c r="I2832" i="1"/>
  <c r="G2840" i="1"/>
  <c r="H2844" i="1"/>
  <c r="I2848" i="1"/>
  <c r="G2856" i="1"/>
  <c r="H2860" i="1"/>
  <c r="I2864" i="1"/>
  <c r="G2872" i="1"/>
  <c r="H2876" i="1"/>
  <c r="I2880" i="1"/>
  <c r="G2888" i="1"/>
  <c r="L2888" i="1" s="1"/>
  <c r="H2892" i="1"/>
  <c r="I2896" i="1"/>
  <c r="G2904" i="1"/>
  <c r="H2908" i="1"/>
  <c r="I2912" i="1"/>
  <c r="G2920" i="1"/>
  <c r="H2924" i="1"/>
  <c r="I2928" i="1"/>
  <c r="G2936" i="1"/>
  <c r="H2940" i="1"/>
  <c r="I2944" i="1"/>
  <c r="G2952" i="1"/>
  <c r="L2952" i="1" s="1"/>
  <c r="H2956" i="1"/>
  <c r="I2960" i="1"/>
  <c r="G2968" i="1"/>
  <c r="H2972" i="1"/>
  <c r="I2976" i="1"/>
  <c r="G2984" i="1"/>
  <c r="H2988" i="1"/>
  <c r="I2992" i="1"/>
  <c r="G3000" i="1"/>
  <c r="H3004" i="1"/>
  <c r="I3008" i="1"/>
  <c r="G3016" i="1"/>
  <c r="L3016" i="1" s="1"/>
  <c r="H3020" i="1"/>
  <c r="I3024" i="1"/>
  <c r="G3032" i="1"/>
  <c r="H3036" i="1"/>
  <c r="I3040" i="1"/>
  <c r="G3048" i="1"/>
  <c r="L3048" i="1" s="1"/>
  <c r="H3052" i="1"/>
  <c r="I3056" i="1"/>
  <c r="G3064" i="1"/>
  <c r="H3068" i="1"/>
  <c r="I3072" i="1"/>
  <c r="G3080" i="1"/>
  <c r="L3080" i="1" s="1"/>
  <c r="H3084" i="1"/>
  <c r="I3088" i="1"/>
  <c r="G3096" i="1"/>
  <c r="H3100" i="1"/>
  <c r="I3104" i="1"/>
  <c r="L2899" i="1" l="1"/>
  <c r="L2835" i="1"/>
  <c r="L2771" i="1"/>
  <c r="L2707" i="1"/>
  <c r="L2643" i="1"/>
  <c r="L2579" i="1"/>
  <c r="L2515" i="1"/>
  <c r="L2451" i="1"/>
  <c r="L2387" i="1"/>
  <c r="L2323" i="1"/>
  <c r="L2259" i="1"/>
  <c r="L2195" i="1"/>
  <c r="L2131" i="1"/>
  <c r="L2067" i="1"/>
  <c r="L2003" i="1"/>
  <c r="L3093" i="1"/>
  <c r="L3013" i="1"/>
  <c r="L2949" i="1"/>
  <c r="L2885" i="1"/>
  <c r="L2821" i="1"/>
  <c r="L2757" i="1"/>
  <c r="L2693" i="1"/>
  <c r="L2629" i="1"/>
  <c r="L2565" i="1"/>
  <c r="L2501" i="1"/>
  <c r="L1797" i="1"/>
  <c r="L3073" i="1"/>
  <c r="L3009" i="1"/>
  <c r="L2945" i="1"/>
  <c r="L2881" i="1"/>
  <c r="L2817" i="1"/>
  <c r="L2753" i="1"/>
  <c r="L2689" i="1"/>
  <c r="L2449" i="1"/>
  <c r="L3096" i="1"/>
  <c r="L3084" i="1"/>
  <c r="L3020" i="1"/>
  <c r="L2892" i="1"/>
  <c r="L2828" i="1"/>
  <c r="L2700" i="1"/>
  <c r="L2636" i="1"/>
  <c r="L1804" i="1"/>
  <c r="L1740" i="1"/>
  <c r="L1676" i="1"/>
  <c r="L3091" i="1"/>
  <c r="L2963" i="1"/>
  <c r="L2389" i="1"/>
  <c r="L2325" i="1"/>
  <c r="L2261" i="1"/>
  <c r="L2197" i="1"/>
  <c r="L2133" i="1"/>
  <c r="L2069" i="1"/>
  <c r="L2005" i="1"/>
  <c r="L1941" i="1"/>
  <c r="L1749" i="1"/>
  <c r="L1621" i="1"/>
  <c r="L2641" i="1"/>
  <c r="L2577" i="1"/>
  <c r="L2513" i="1"/>
  <c r="L2385" i="1"/>
  <c r="L2321" i="1"/>
  <c r="L2257" i="1"/>
  <c r="L2193" i="1"/>
  <c r="L2129" i="1"/>
  <c r="L2065" i="1"/>
  <c r="L2001" i="1"/>
  <c r="L1937" i="1"/>
  <c r="L2956" i="1"/>
  <c r="L2764" i="1"/>
  <c r="L1868" i="1"/>
  <c r="L1612" i="1"/>
  <c r="L3027" i="1"/>
  <c r="L1861" i="1"/>
  <c r="L2534" i="1"/>
  <c r="L2470" i="1"/>
  <c r="L2406" i="1"/>
  <c r="L2342" i="1"/>
  <c r="L2278" i="1"/>
  <c r="L2214" i="1"/>
  <c r="L2150" i="1"/>
  <c r="L2086" i="1"/>
  <c r="L2022" i="1"/>
  <c r="L1958" i="1"/>
  <c r="L1894" i="1"/>
  <c r="L1830" i="1"/>
  <c r="L1766" i="1"/>
  <c r="L1702" i="1"/>
  <c r="L1638" i="1"/>
  <c r="L1574" i="1"/>
  <c r="L2993" i="1"/>
  <c r="L2929" i="1"/>
  <c r="L2865" i="1"/>
  <c r="L2801" i="1"/>
  <c r="L2737" i="1"/>
  <c r="L2673" i="1"/>
  <c r="L2433" i="1"/>
  <c r="B155" i="20"/>
  <c r="CD10" i="33"/>
  <c r="P7" i="20"/>
  <c r="L3098" i="1"/>
  <c r="L3034" i="1"/>
  <c r="L2970" i="1"/>
  <c r="L2906" i="1"/>
  <c r="L2842" i="1"/>
  <c r="L2778" i="1"/>
  <c r="L2714" i="1"/>
  <c r="L2650" i="1"/>
  <c r="L2586" i="1"/>
  <c r="L1876" i="1"/>
  <c r="L2625" i="1"/>
  <c r="L2561" i="1"/>
  <c r="L2497" i="1"/>
  <c r="L3057" i="1"/>
  <c r="B156" i="20"/>
  <c r="CD11" i="33"/>
  <c r="P8" i="20"/>
  <c r="L2984" i="1"/>
  <c r="L2856" i="1"/>
  <c r="L2664" i="1"/>
  <c r="L2536" i="1"/>
  <c r="L2408" i="1"/>
  <c r="L2216" i="1"/>
  <c r="L1768" i="1"/>
  <c r="L1640" i="1"/>
  <c r="L2991" i="1"/>
  <c r="L2863" i="1"/>
  <c r="L2735" i="1"/>
  <c r="L2607" i="1"/>
  <c r="L2479" i="1"/>
  <c r="L2351" i="1"/>
  <c r="L2223" i="1"/>
  <c r="L2031" i="1"/>
  <c r="L1903" i="1"/>
  <c r="L1775" i="1"/>
  <c r="L1647" i="1"/>
  <c r="L2998" i="1"/>
  <c r="L2934" i="1"/>
  <c r="L2742" i="1"/>
  <c r="L2678" i="1"/>
  <c r="L3029" i="1"/>
  <c r="L2965" i="1"/>
  <c r="L1845" i="1"/>
  <c r="L1685" i="1"/>
  <c r="L2920" i="1"/>
  <c r="L2792" i="1"/>
  <c r="L2728" i="1"/>
  <c r="L2600" i="1"/>
  <c r="L2472" i="1"/>
  <c r="L2344" i="1"/>
  <c r="L2280" i="1"/>
  <c r="L2152" i="1"/>
  <c r="L2088" i="1"/>
  <c r="L2024" i="1"/>
  <c r="L1960" i="1"/>
  <c r="L1896" i="1"/>
  <c r="L1832" i="1"/>
  <c r="L1704" i="1"/>
  <c r="L3055" i="1"/>
  <c r="L2927" i="1"/>
  <c r="L2799" i="1"/>
  <c r="L2671" i="1"/>
  <c r="L2543" i="1"/>
  <c r="L2415" i="1"/>
  <c r="L2287" i="1"/>
  <c r="L2159" i="1"/>
  <c r="L2095" i="1"/>
  <c r="L1967" i="1"/>
  <c r="L1839" i="1"/>
  <c r="L1711" i="1"/>
  <c r="L3062" i="1"/>
  <c r="L2870" i="1"/>
  <c r="L2806" i="1"/>
  <c r="L2614" i="1"/>
  <c r="L3077" i="1"/>
  <c r="L2981" i="1"/>
  <c r="L2917" i="1"/>
  <c r="L2853" i="1"/>
  <c r="L2789" i="1"/>
  <c r="L2725" i="1"/>
  <c r="L2485" i="1"/>
  <c r="L1781" i="1"/>
  <c r="L1717" i="1"/>
  <c r="L3032" i="1"/>
  <c r="L2840" i="1"/>
  <c r="L2648" i="1"/>
  <c r="L2456" i="1"/>
  <c r="L2328" i="1"/>
  <c r="L2136" i="1"/>
  <c r="L2008" i="1"/>
  <c r="L1880" i="1"/>
  <c r="L1624" i="1"/>
  <c r="L2975" i="1"/>
  <c r="L2783" i="1"/>
  <c r="L2655" i="1"/>
  <c r="L2463" i="1"/>
  <c r="L2271" i="1"/>
  <c r="L2015" i="1"/>
  <c r="L1887" i="1"/>
  <c r="L1759" i="1"/>
  <c r="L2918" i="1"/>
  <c r="L2790" i="1"/>
  <c r="L2662" i="1"/>
  <c r="L2968" i="1"/>
  <c r="L2712" i="1"/>
  <c r="L2584" i="1"/>
  <c r="L2392" i="1"/>
  <c r="L2200" i="1"/>
  <c r="L1944" i="1"/>
  <c r="L1816" i="1"/>
  <c r="L1688" i="1"/>
  <c r="L3039" i="1"/>
  <c r="L2847" i="1"/>
  <c r="L2527" i="1"/>
  <c r="L2399" i="1"/>
  <c r="L2207" i="1"/>
  <c r="L2079" i="1"/>
  <c r="L1951" i="1"/>
  <c r="L1695" i="1"/>
  <c r="L3046" i="1"/>
  <c r="L2726" i="1"/>
  <c r="L2598" i="1"/>
  <c r="L2510" i="1"/>
  <c r="L2446" i="1"/>
  <c r="L2382" i="1"/>
  <c r="L2318" i="1"/>
  <c r="L2254" i="1"/>
  <c r="L2190" i="1"/>
  <c r="L2126" i="1"/>
  <c r="L2062" i="1"/>
  <c r="L1998" i="1"/>
  <c r="L1934" i="1"/>
  <c r="L1870" i="1"/>
  <c r="L1806" i="1"/>
  <c r="L1742" i="1"/>
  <c r="L1678" i="1"/>
  <c r="L1614" i="1"/>
  <c r="L3025" i="1"/>
  <c r="L2961" i="1"/>
  <c r="L2897" i="1"/>
  <c r="L2833" i="1"/>
  <c r="L2769" i="1"/>
  <c r="L2705" i="1"/>
  <c r="L1841" i="1"/>
  <c r="L2904" i="1"/>
  <c r="L2776" i="1"/>
  <c r="L2520" i="1"/>
  <c r="L2264" i="1"/>
  <c r="L2072" i="1"/>
  <c r="L1752" i="1"/>
  <c r="L3103" i="1"/>
  <c r="L2911" i="1"/>
  <c r="L2719" i="1"/>
  <c r="L2591" i="1"/>
  <c r="L2335" i="1"/>
  <c r="L2143" i="1"/>
  <c r="L1823" i="1"/>
  <c r="L1631" i="1"/>
  <c r="L2982" i="1"/>
  <c r="L2854" i="1"/>
  <c r="L2518" i="1"/>
  <c r="L2454" i="1"/>
  <c r="L2390" i="1"/>
  <c r="L2326" i="1"/>
  <c r="L2262" i="1"/>
  <c r="L2198" i="1"/>
  <c r="L2134" i="1"/>
  <c r="L2070" i="1"/>
  <c r="L2006" i="1"/>
  <c r="L1942" i="1"/>
  <c r="L1878" i="1"/>
  <c r="L1814" i="1"/>
  <c r="L1750" i="1"/>
  <c r="L1686" i="1"/>
  <c r="L1622" i="1"/>
  <c r="L2593" i="1"/>
  <c r="L2529" i="1"/>
  <c r="L2465" i="1"/>
  <c r="L1713" i="1"/>
  <c r="L1649" i="1"/>
  <c r="L3089" i="1"/>
  <c r="L1601" i="1"/>
  <c r="L1576" i="1"/>
  <c r="L1583" i="1"/>
  <c r="B157" i="20"/>
  <c r="P9" i="20"/>
  <c r="L1635" i="1"/>
  <c r="L3050" i="1"/>
  <c r="L2922" i="1"/>
  <c r="L2730" i="1"/>
  <c r="L2602" i="1"/>
  <c r="L1869" i="1"/>
  <c r="L1699" i="1"/>
  <c r="L1571" i="1"/>
  <c r="L2986" i="1"/>
  <c r="L2858" i="1"/>
  <c r="L2794" i="1"/>
  <c r="L2666" i="1"/>
  <c r="L3100" i="1"/>
  <c r="L2972" i="1"/>
  <c r="L2844" i="1"/>
  <c r="L2716" i="1"/>
  <c r="L2588" i="1"/>
  <c r="L2460" i="1"/>
  <c r="L2396" i="1"/>
  <c r="L2332" i="1"/>
  <c r="L2268" i="1"/>
  <c r="L2204" i="1"/>
  <c r="L2140" i="1"/>
  <c r="L2076" i="1"/>
  <c r="L2012" i="1"/>
  <c r="L1948" i="1"/>
  <c r="L1884" i="1"/>
  <c r="L1692" i="1"/>
  <c r="L1564" i="1"/>
  <c r="L2979" i="1"/>
  <c r="L2915" i="1"/>
  <c r="L2787" i="1"/>
  <c r="L2595" i="1"/>
  <c r="L2531" i="1"/>
  <c r="L2403" i="1"/>
  <c r="L2275" i="1"/>
  <c r="L2211" i="1"/>
  <c r="L2083" i="1"/>
  <c r="L1955" i="1"/>
  <c r="L1827" i="1"/>
  <c r="L3088" i="1"/>
  <c r="L2960" i="1"/>
  <c r="L2896" i="1"/>
  <c r="L2768" i="1"/>
  <c r="L2640" i="1"/>
  <c r="L2448" i="1"/>
  <c r="L2320" i="1"/>
  <c r="L2192" i="1"/>
  <c r="L2064" i="1"/>
  <c r="L1936" i="1"/>
  <c r="L1808" i="1"/>
  <c r="L1680" i="1"/>
  <c r="L1616" i="1"/>
  <c r="L2967" i="1"/>
  <c r="L2839" i="1"/>
  <c r="L2775" i="1"/>
  <c r="L2647" i="1"/>
  <c r="L2519" i="1"/>
  <c r="L2391" i="1"/>
  <c r="L2263" i="1"/>
  <c r="L2199" i="1"/>
  <c r="L2071" i="1"/>
  <c r="L1943" i="1"/>
  <c r="L1751" i="1"/>
  <c r="L1687" i="1"/>
  <c r="L3038" i="1"/>
  <c r="L2910" i="1"/>
  <c r="L2782" i="1"/>
  <c r="L2718" i="1"/>
  <c r="L3036" i="1"/>
  <c r="L2908" i="1"/>
  <c r="L2780" i="1"/>
  <c r="L2652" i="1"/>
  <c r="L2524" i="1"/>
  <c r="L1820" i="1"/>
  <c r="L1756" i="1"/>
  <c r="L1628" i="1"/>
  <c r="L3043" i="1"/>
  <c r="L2851" i="1"/>
  <c r="L2723" i="1"/>
  <c r="L2659" i="1"/>
  <c r="L2467" i="1"/>
  <c r="L2339" i="1"/>
  <c r="L2147" i="1"/>
  <c r="L2019" i="1"/>
  <c r="L1891" i="1"/>
  <c r="L1763" i="1"/>
  <c r="L3024" i="1"/>
  <c r="L2832" i="1"/>
  <c r="L2704" i="1"/>
  <c r="L2576" i="1"/>
  <c r="L2512" i="1"/>
  <c r="L2384" i="1"/>
  <c r="L2256" i="1"/>
  <c r="L2128" i="1"/>
  <c r="L2000" i="1"/>
  <c r="L1872" i="1"/>
  <c r="L1744" i="1"/>
  <c r="L3095" i="1"/>
  <c r="L3031" i="1"/>
  <c r="L2903" i="1"/>
  <c r="L2711" i="1"/>
  <c r="L2583" i="1"/>
  <c r="L2455" i="1"/>
  <c r="L2327" i="1"/>
  <c r="L2135" i="1"/>
  <c r="L2007" i="1"/>
  <c r="L1879" i="1"/>
  <c r="L1815" i="1"/>
  <c r="L1623" i="1"/>
  <c r="L3102" i="1"/>
  <c r="L2974" i="1"/>
  <c r="L2846" i="1"/>
  <c r="L2654" i="1"/>
  <c r="L2590" i="1"/>
  <c r="L2522" i="1"/>
  <c r="L2458" i="1"/>
  <c r="L2394" i="1"/>
  <c r="L2330" i="1"/>
  <c r="L2266" i="1"/>
  <c r="L2202" i="1"/>
  <c r="L3068" i="1"/>
  <c r="L3004" i="1"/>
  <c r="L2940" i="1"/>
  <c r="L2876" i="1"/>
  <c r="L2812" i="1"/>
  <c r="L2748" i="1"/>
  <c r="L2684" i="1"/>
  <c r="L2620" i="1"/>
  <c r="L2556" i="1"/>
  <c r="L2492" i="1"/>
  <c r="L2428" i="1"/>
  <c r="L2364" i="1"/>
  <c r="L2300" i="1"/>
  <c r="L2236" i="1"/>
  <c r="L2172" i="1"/>
  <c r="L2108" i="1"/>
  <c r="L2044" i="1"/>
  <c r="L1980" i="1"/>
  <c r="L1916" i="1"/>
  <c r="L1852" i="1"/>
  <c r="L1788" i="1"/>
  <c r="L1724" i="1"/>
  <c r="L1660" i="1"/>
  <c r="L1596" i="1"/>
  <c r="L3075" i="1"/>
  <c r="L3011" i="1"/>
  <c r="L2947" i="1"/>
  <c r="L2883" i="1"/>
  <c r="L2819" i="1"/>
  <c r="L2755" i="1"/>
  <c r="L2691" i="1"/>
  <c r="L2627" i="1"/>
  <c r="L2563" i="1"/>
  <c r="L2499" i="1"/>
  <c r="L2435" i="1"/>
  <c r="L2371" i="1"/>
  <c r="L2307" i="1"/>
  <c r="L2243" i="1"/>
  <c r="L2179" i="1"/>
  <c r="L2115" i="1"/>
  <c r="L2051" i="1"/>
  <c r="L1987" i="1"/>
  <c r="L1923" i="1"/>
  <c r="L1859" i="1"/>
  <c r="L1795" i="1"/>
  <c r="L1731" i="1"/>
  <c r="L1667" i="1"/>
  <c r="L1603" i="1"/>
  <c r="L3082" i="1"/>
  <c r="L3018" i="1"/>
  <c r="L2954" i="1"/>
  <c r="L2890" i="1"/>
  <c r="L2826" i="1"/>
  <c r="L3076" i="1"/>
  <c r="L3012" i="1"/>
  <c r="L2948" i="1"/>
  <c r="L2884" i="1"/>
  <c r="L2820" i="1"/>
  <c r="L2756" i="1"/>
  <c r="L2692" i="1"/>
  <c r="L2628" i="1"/>
  <c r="L2548" i="1"/>
  <c r="L2484" i="1"/>
  <c r="L2420" i="1"/>
  <c r="L2356" i="1"/>
  <c r="L2292" i="1"/>
  <c r="L2228" i="1"/>
  <c r="L2164" i="1"/>
  <c r="L2100" i="1"/>
  <c r="L2036" i="1"/>
  <c r="L1972" i="1"/>
  <c r="L1908" i="1"/>
  <c r="L1860" i="1"/>
  <c r="L1796" i="1"/>
  <c r="L1732" i="1"/>
  <c r="L1668" i="1"/>
  <c r="L1604" i="1"/>
  <c r="L3083" i="1"/>
  <c r="L3019" i="1"/>
  <c r="L2955" i="1"/>
  <c r="L2891" i="1"/>
  <c r="L2827" i="1"/>
  <c r="L2763" i="1"/>
  <c r="L2699" i="1"/>
  <c r="L2635" i="1"/>
  <c r="L2571" i="1"/>
  <c r="L2507" i="1"/>
  <c r="L2443" i="1"/>
  <c r="L2379" i="1"/>
  <c r="L2315" i="1"/>
  <c r="L2251" i="1"/>
  <c r="L2187" i="1"/>
  <c r="L2123" i="1"/>
  <c r="L2059" i="1"/>
  <c r="L1995" i="1"/>
  <c r="L1947" i="1"/>
  <c r="L1883" i="1"/>
  <c r="L1819" i="1"/>
  <c r="L1755" i="1"/>
  <c r="L1691" i="1"/>
  <c r="L1627" i="1"/>
  <c r="L3058" i="1"/>
  <c r="L2994" i="1"/>
  <c r="L2930" i="1"/>
  <c r="L2866" i="1"/>
  <c r="L2802" i="1"/>
  <c r="L2738" i="1"/>
  <c r="L2674" i="1"/>
  <c r="L2610" i="1"/>
  <c r="L2546" i="1"/>
  <c r="L2482" i="1"/>
  <c r="L2418" i="1"/>
  <c r="L2354" i="1"/>
  <c r="L2290" i="1"/>
  <c r="L2226" i="1"/>
  <c r="L2162" i="1"/>
  <c r="L2098" i="1"/>
  <c r="L2034" i="1"/>
  <c r="L1970" i="1"/>
  <c r="L1906" i="1"/>
  <c r="L1842" i="1"/>
  <c r="L1778" i="1"/>
  <c r="L1714" i="1"/>
  <c r="L1650" i="1"/>
  <c r="L1586" i="1"/>
  <c r="L1983" i="1"/>
  <c r="L3065" i="1"/>
  <c r="L3001" i="1"/>
  <c r="L2937" i="1"/>
  <c r="L2873" i="1"/>
  <c r="L2809" i="1"/>
  <c r="L2745" i="1"/>
  <c r="L2681" i="1"/>
  <c r="L2633" i="1"/>
  <c r="L2569" i="1"/>
  <c r="L2505" i="1"/>
  <c r="L2441" i="1"/>
  <c r="L2377" i="1"/>
  <c r="L2313" i="1"/>
  <c r="L2249" i="1"/>
  <c r="L2185" i="1"/>
  <c r="L2121" i="1"/>
  <c r="L2057" i="1"/>
  <c r="L1993" i="1"/>
  <c r="L1929" i="1"/>
  <c r="L1833" i="1"/>
  <c r="L1785" i="1"/>
  <c r="L3101" i="1"/>
  <c r="L3037" i="1"/>
  <c r="L2653" i="1"/>
  <c r="L2477" i="1"/>
  <c r="L2333" i="1"/>
  <c r="L2237" i="1"/>
  <c r="L2125" i="1"/>
  <c r="L1725" i="1"/>
  <c r="L1677" i="1"/>
  <c r="L1689" i="1"/>
  <c r="L1625" i="1"/>
  <c r="L1593" i="1"/>
  <c r="L3069" i="1"/>
  <c r="L3021" i="1"/>
  <c r="L2973" i="1"/>
  <c r="L2909" i="1"/>
  <c r="L2845" i="1"/>
  <c r="L2781" i="1"/>
  <c r="L2701" i="1"/>
  <c r="L2541" i="1"/>
  <c r="L2381" i="1"/>
  <c r="L2093" i="1"/>
  <c r="L1853" i="1"/>
  <c r="L1757" i="1"/>
  <c r="L1613" i="1"/>
  <c r="L2605" i="1"/>
  <c r="L2205" i="1"/>
  <c r="L1997" i="1"/>
  <c r="L1773" i="1"/>
  <c r="L1581" i="1"/>
  <c r="L2138" i="1"/>
  <c r="L2074" i="1"/>
  <c r="L2010" i="1"/>
  <c r="L1946" i="1"/>
  <c r="L1882" i="1"/>
  <c r="L1818" i="1"/>
  <c r="L1754" i="1"/>
  <c r="L1690" i="1"/>
  <c r="L1626" i="1"/>
  <c r="L3105" i="1"/>
  <c r="L3064" i="1"/>
  <c r="L3000" i="1"/>
  <c r="L2936" i="1"/>
  <c r="L2872" i="1"/>
  <c r="L2808" i="1"/>
  <c r="L2744" i="1"/>
  <c r="L2680" i="1"/>
  <c r="L2616" i="1"/>
  <c r="L2552" i="1"/>
  <c r="L2488" i="1"/>
  <c r="L2424" i="1"/>
  <c r="L2360" i="1"/>
  <c r="L2296" i="1"/>
  <c r="L2232" i="1"/>
  <c r="L2168" i="1"/>
  <c r="L2104" i="1"/>
  <c r="L2040" i="1"/>
  <c r="L1976" i="1"/>
  <c r="L1912" i="1"/>
  <c r="L1848" i="1"/>
  <c r="L1784" i="1"/>
  <c r="L1720" i="1"/>
  <c r="L1656" i="1"/>
  <c r="L1592" i="1"/>
  <c r="L3071" i="1"/>
  <c r="L3007" i="1"/>
  <c r="L2943" i="1"/>
  <c r="L2879" i="1"/>
  <c r="L2815" i="1"/>
  <c r="L2751" i="1"/>
  <c r="L2687" i="1"/>
  <c r="L2623" i="1"/>
  <c r="L2559" i="1"/>
  <c r="L2495" i="1"/>
  <c r="L2431" i="1"/>
  <c r="L2367" i="1"/>
  <c r="L2303" i="1"/>
  <c r="L2239" i="1"/>
  <c r="L2175" i="1"/>
  <c r="L2111" i="1"/>
  <c r="L2047" i="1"/>
  <c r="L1919" i="1"/>
  <c r="L1855" i="1"/>
  <c r="L1791" i="1"/>
  <c r="L1727" i="1"/>
  <c r="L1663" i="1"/>
  <c r="L1599" i="1"/>
  <c r="L3078" i="1"/>
  <c r="L3014" i="1"/>
  <c r="L2950" i="1"/>
  <c r="L2886" i="1"/>
  <c r="L2822" i="1"/>
  <c r="L2758" i="1"/>
  <c r="L2694" i="1"/>
  <c r="L2630" i="1"/>
  <c r="L2566" i="1"/>
  <c r="L3052" i="1"/>
  <c r="L2988" i="1"/>
  <c r="L2924" i="1"/>
  <c r="L2860" i="1"/>
  <c r="L2796" i="1"/>
  <c r="L2732" i="1"/>
  <c r="L2668" i="1"/>
  <c r="L2604" i="1"/>
  <c r="L2540" i="1"/>
  <c r="L2476" i="1"/>
  <c r="L2412" i="1"/>
  <c r="L2348" i="1"/>
  <c r="L2284" i="1"/>
  <c r="L2220" i="1"/>
  <c r="L2156" i="1"/>
  <c r="L2092" i="1"/>
  <c r="L2028" i="1"/>
  <c r="L1964" i="1"/>
  <c r="L1900" i="1"/>
  <c r="L1836" i="1"/>
  <c r="L1772" i="1"/>
  <c r="L1708" i="1"/>
  <c r="L1644" i="1"/>
  <c r="L1580" i="1"/>
  <c r="L3059" i="1"/>
  <c r="L2995" i="1"/>
  <c r="L2931" i="1"/>
  <c r="L2867" i="1"/>
  <c r="L2803" i="1"/>
  <c r="L2739" i="1"/>
  <c r="L2675" i="1"/>
  <c r="L2611" i="1"/>
  <c r="L2547" i="1"/>
  <c r="L2483" i="1"/>
  <c r="L2419" i="1"/>
  <c r="L2355" i="1"/>
  <c r="L2291" i="1"/>
  <c r="L2227" i="1"/>
  <c r="L2163" i="1"/>
  <c r="L2099" i="1"/>
  <c r="L2035" i="1"/>
  <c r="L1971" i="1"/>
  <c r="L1907" i="1"/>
  <c r="L1843" i="1"/>
  <c r="L1779" i="1"/>
  <c r="L1715" i="1"/>
  <c r="L1651" i="1"/>
  <c r="L1587" i="1"/>
  <c r="L3066" i="1"/>
  <c r="L3002" i="1"/>
  <c r="L2938" i="1"/>
  <c r="L2874" i="1"/>
  <c r="L2810" i="1"/>
  <c r="L2746" i="1"/>
  <c r="L2682" i="1"/>
  <c r="L2618" i="1"/>
  <c r="L3104" i="1"/>
  <c r="L3040" i="1"/>
  <c r="L2976" i="1"/>
  <c r="L2912" i="1"/>
  <c r="L2848" i="1"/>
  <c r="L2784" i="1"/>
  <c r="L2720" i="1"/>
  <c r="L2656" i="1"/>
  <c r="L2592" i="1"/>
  <c r="L2528" i="1"/>
  <c r="L2464" i="1"/>
  <c r="L2400" i="1"/>
  <c r="L2336" i="1"/>
  <c r="L2272" i="1"/>
  <c r="L2208" i="1"/>
  <c r="L2144" i="1"/>
  <c r="L2080" i="1"/>
  <c r="L2016" i="1"/>
  <c r="L1952" i="1"/>
  <c r="L1888" i="1"/>
  <c r="L1824" i="1"/>
  <c r="L1760" i="1"/>
  <c r="L1696" i="1"/>
  <c r="L1632" i="1"/>
  <c r="L1568" i="1"/>
  <c r="L3047" i="1"/>
  <c r="L2983" i="1"/>
  <c r="L2919" i="1"/>
  <c r="L2855" i="1"/>
  <c r="L2791" i="1"/>
  <c r="L2727" i="1"/>
  <c r="L2663" i="1"/>
  <c r="L2599" i="1"/>
  <c r="L2535" i="1"/>
  <c r="L2471" i="1"/>
  <c r="L2407" i="1"/>
  <c r="L2343" i="1"/>
  <c r="L2279" i="1"/>
  <c r="L2215" i="1"/>
  <c r="L2151" i="1"/>
  <c r="L2087" i="1"/>
  <c r="L2023" i="1"/>
  <c r="L1959" i="1"/>
  <c r="L1895" i="1"/>
  <c r="L1831" i="1"/>
  <c r="L1767" i="1"/>
  <c r="L1703" i="1"/>
  <c r="L1639" i="1"/>
  <c r="L1575" i="1"/>
  <c r="L3054" i="1"/>
  <c r="L2990" i="1"/>
  <c r="L2926" i="1"/>
  <c r="L2862" i="1"/>
  <c r="L2798" i="1"/>
  <c r="L2734" i="1"/>
  <c r="L2670" i="1"/>
  <c r="L2606" i="1"/>
  <c r="L2538" i="1"/>
  <c r="L2474" i="1"/>
  <c r="L2410" i="1"/>
  <c r="L2346" i="1"/>
  <c r="L2282" i="1"/>
  <c r="L2218" i="1"/>
  <c r="L2154" i="1"/>
  <c r="L2090" i="1"/>
  <c r="L2026" i="1"/>
  <c r="L1962" i="1"/>
  <c r="L1898" i="1"/>
  <c r="L1834" i="1"/>
  <c r="L1770" i="1"/>
  <c r="L1706" i="1"/>
  <c r="L1642" i="1"/>
  <c r="L1578" i="1"/>
  <c r="L2526" i="1"/>
  <c r="L2462" i="1"/>
  <c r="L2398" i="1"/>
  <c r="L2334" i="1"/>
  <c r="L2270" i="1"/>
  <c r="L2206" i="1"/>
  <c r="L2142" i="1"/>
  <c r="L2078" i="1"/>
  <c r="L2014" i="1"/>
  <c r="L1950" i="1"/>
  <c r="L1886" i="1"/>
  <c r="L1822" i="1"/>
  <c r="L1758" i="1"/>
  <c r="L1694" i="1"/>
  <c r="L1630" i="1"/>
  <c r="L1566" i="1"/>
  <c r="L3092" i="1"/>
  <c r="L3028" i="1"/>
  <c r="L2964" i="1"/>
  <c r="L2900" i="1"/>
  <c r="L2836" i="1"/>
  <c r="L2772" i="1"/>
  <c r="L2708" i="1"/>
  <c r="L2644" i="1"/>
  <c r="L2564" i="1"/>
  <c r="L2500" i="1"/>
  <c r="L2436" i="1"/>
  <c r="L2372" i="1"/>
  <c r="L2308" i="1"/>
  <c r="L2244" i="1"/>
  <c r="L2180" i="1"/>
  <c r="L2116" i="1"/>
  <c r="L2052" i="1"/>
  <c r="L1988" i="1"/>
  <c r="L1924" i="1"/>
  <c r="L1812" i="1"/>
  <c r="L1748" i="1"/>
  <c r="L1684" i="1"/>
  <c r="L1620" i="1"/>
  <c r="L3099" i="1"/>
  <c r="L3035" i="1"/>
  <c r="L2971" i="1"/>
  <c r="L2907" i="1"/>
  <c r="L2843" i="1"/>
  <c r="L2779" i="1"/>
  <c r="L2715" i="1"/>
  <c r="L2651" i="1"/>
  <c r="L2587" i="1"/>
  <c r="L2523" i="1"/>
  <c r="L2459" i="1"/>
  <c r="L2395" i="1"/>
  <c r="L2331" i="1"/>
  <c r="L2267" i="1"/>
  <c r="L2203" i="1"/>
  <c r="L2139" i="1"/>
  <c r="L2075" i="1"/>
  <c r="L2011" i="1"/>
  <c r="L1963" i="1"/>
  <c r="L1899" i="1"/>
  <c r="L1835" i="1"/>
  <c r="L1771" i="1"/>
  <c r="L1707" i="1"/>
  <c r="L1643" i="1"/>
  <c r="L1579" i="1"/>
  <c r="L3074" i="1"/>
  <c r="L3010" i="1"/>
  <c r="L2946" i="1"/>
  <c r="L2882" i="1"/>
  <c r="L2818" i="1"/>
  <c r="L2754" i="1"/>
  <c r="L2690" i="1"/>
  <c r="L2626" i="1"/>
  <c r="L2562" i="1"/>
  <c r="L2498" i="1"/>
  <c r="L2434" i="1"/>
  <c r="L2370" i="1"/>
  <c r="L2306" i="1"/>
  <c r="L2242" i="1"/>
  <c r="L2178" i="1"/>
  <c r="L2114" i="1"/>
  <c r="L2050" i="1"/>
  <c r="L1986" i="1"/>
  <c r="L1922" i="1"/>
  <c r="L1858" i="1"/>
  <c r="L1794" i="1"/>
  <c r="L1730" i="1"/>
  <c r="L1666" i="1"/>
  <c r="L1602" i="1"/>
  <c r="L1567" i="1"/>
  <c r="L3041" i="1"/>
  <c r="L2977" i="1"/>
  <c r="L2913" i="1"/>
  <c r="L2849" i="1"/>
  <c r="L2785" i="1"/>
  <c r="L2721" i="1"/>
  <c r="L2657" i="1"/>
  <c r="L3081" i="1"/>
  <c r="L3017" i="1"/>
  <c r="L2953" i="1"/>
  <c r="L2889" i="1"/>
  <c r="L2825" i="1"/>
  <c r="L2761" i="1"/>
  <c r="L2697" i="1"/>
  <c r="L2649" i="1"/>
  <c r="L2585" i="1"/>
  <c r="L2521" i="1"/>
  <c r="L2457" i="1"/>
  <c r="L2393" i="1"/>
  <c r="L2329" i="1"/>
  <c r="L2265" i="1"/>
  <c r="L2201" i="1"/>
  <c r="L2137" i="1"/>
  <c r="L2073" i="1"/>
  <c r="L2009" i="1"/>
  <c r="L1945" i="1"/>
  <c r="L1881" i="1"/>
  <c r="L1801" i="1"/>
  <c r="L1737" i="1"/>
  <c r="L3085" i="1"/>
  <c r="L2989" i="1"/>
  <c r="L2941" i="1"/>
  <c r="L2813" i="1"/>
  <c r="L2301" i="1"/>
  <c r="L2189" i="1"/>
  <c r="L2013" i="1"/>
  <c r="L1709" i="1"/>
  <c r="L1661" i="1"/>
  <c r="L1705" i="1"/>
  <c r="L1641" i="1"/>
  <c r="L3053" i="1"/>
  <c r="L2957" i="1"/>
  <c r="L2893" i="1"/>
  <c r="L2829" i="1"/>
  <c r="L2685" i="1"/>
  <c r="L2525" i="1"/>
  <c r="L2317" i="1"/>
  <c r="L2029" i="1"/>
  <c r="L1741" i="1"/>
  <c r="L2765" i="1"/>
  <c r="L2589" i="1"/>
  <c r="L2349" i="1"/>
  <c r="L2077" i="1"/>
  <c r="L1933" i="1"/>
  <c r="L1837" i="1"/>
  <c r="L1693" i="1"/>
  <c r="L1597" i="1"/>
  <c r="L2762" i="1"/>
  <c r="L2698" i="1"/>
  <c r="L2634" i="1"/>
  <c r="L2570" i="1"/>
  <c r="L3056" i="1"/>
  <c r="L2992" i="1"/>
  <c r="L2928" i="1"/>
  <c r="L2864" i="1"/>
  <c r="L2800" i="1"/>
  <c r="L2736" i="1"/>
  <c r="L2672" i="1"/>
  <c r="L2608" i="1"/>
  <c r="L2544" i="1"/>
  <c r="L2480" i="1"/>
  <c r="L2416" i="1"/>
  <c r="L2352" i="1"/>
  <c r="L2288" i="1"/>
  <c r="L2224" i="1"/>
  <c r="L2160" i="1"/>
  <c r="L2096" i="1"/>
  <c r="L2032" i="1"/>
  <c r="L1968" i="1"/>
  <c r="L1904" i="1"/>
  <c r="L1840" i="1"/>
  <c r="L1776" i="1"/>
  <c r="L1712" i="1"/>
  <c r="L1648" i="1"/>
  <c r="L1584" i="1"/>
  <c r="L3063" i="1"/>
  <c r="L2999" i="1"/>
  <c r="L2935" i="1"/>
  <c r="L2871" i="1"/>
  <c r="L2807" i="1"/>
  <c r="L2743" i="1"/>
  <c r="L2679" i="1"/>
  <c r="L2615" i="1"/>
  <c r="L2551" i="1"/>
  <c r="L2487" i="1"/>
  <c r="L2423" i="1"/>
  <c r="L2359" i="1"/>
  <c r="L2295" i="1"/>
  <c r="L2231" i="1"/>
  <c r="L2167" i="1"/>
  <c r="L2103" i="1"/>
  <c r="L2039" i="1"/>
  <c r="L1975" i="1"/>
  <c r="L1911" i="1"/>
  <c r="L1847" i="1"/>
  <c r="L1783" i="1"/>
  <c r="L1719" i="1"/>
  <c r="L1655" i="1"/>
  <c r="L1591" i="1"/>
  <c r="L3070" i="1"/>
  <c r="L3006" i="1"/>
  <c r="L2942" i="1"/>
  <c r="L2878" i="1"/>
  <c r="L2814" i="1"/>
  <c r="L2750" i="1"/>
  <c r="L2686" i="1"/>
  <c r="L2622" i="1"/>
  <c r="L2554" i="1"/>
  <c r="L2490" i="1"/>
  <c r="L2426" i="1"/>
  <c r="L2362" i="1"/>
  <c r="L2298" i="1"/>
  <c r="L2234" i="1"/>
  <c r="L2170" i="1"/>
  <c r="L2106" i="1"/>
  <c r="L2042" i="1"/>
  <c r="L1978" i="1"/>
  <c r="L1914" i="1"/>
  <c r="L1850" i="1"/>
  <c r="L1786" i="1"/>
  <c r="L1722" i="1"/>
  <c r="L1658" i="1"/>
  <c r="L1594" i="1"/>
  <c r="L2542" i="1"/>
  <c r="L2478" i="1"/>
  <c r="L2414" i="1"/>
  <c r="L2350" i="1"/>
  <c r="L2286" i="1"/>
  <c r="L2222" i="1"/>
  <c r="L2158" i="1"/>
  <c r="L2094" i="1"/>
  <c r="L2030" i="1"/>
  <c r="L1966" i="1"/>
  <c r="L1902" i="1"/>
  <c r="L1838" i="1"/>
  <c r="L1774" i="1"/>
  <c r="L1710" i="1"/>
  <c r="L1646" i="1"/>
  <c r="L1582" i="1"/>
  <c r="L1562" i="1"/>
  <c r="L3111" i="1" s="1"/>
  <c r="L3112" i="1" s="1"/>
  <c r="L3113" i="1" s="1"/>
  <c r="L3044" i="1"/>
  <c r="L2980" i="1"/>
  <c r="L2916" i="1"/>
  <c r="L2852" i="1"/>
  <c r="L2788" i="1"/>
  <c r="L2724" i="1"/>
  <c r="L2660" i="1"/>
  <c r="L2596" i="1"/>
  <c r="L2580" i="1"/>
  <c r="L2516" i="1"/>
  <c r="L2452" i="1"/>
  <c r="L2388" i="1"/>
  <c r="L2324" i="1"/>
  <c r="L2260" i="1"/>
  <c r="L2196" i="1"/>
  <c r="L2132" i="1"/>
  <c r="L2068" i="1"/>
  <c r="L2004" i="1"/>
  <c r="L1940" i="1"/>
  <c r="L1828" i="1"/>
  <c r="L1764" i="1"/>
  <c r="L1700" i="1"/>
  <c r="L1636" i="1"/>
  <c r="L1572" i="1"/>
  <c r="L3051" i="1"/>
  <c r="L2987" i="1"/>
  <c r="L2923" i="1"/>
  <c r="L2859" i="1"/>
  <c r="L2795" i="1"/>
  <c r="L2731" i="1"/>
  <c r="L2667" i="1"/>
  <c r="L2603" i="1"/>
  <c r="L2539" i="1"/>
  <c r="L2475" i="1"/>
  <c r="L2411" i="1"/>
  <c r="L2347" i="1"/>
  <c r="L2283" i="1"/>
  <c r="L2219" i="1"/>
  <c r="L2155" i="1"/>
  <c r="L2091" i="1"/>
  <c r="L2027" i="1"/>
  <c r="L1979" i="1"/>
  <c r="L1915" i="1"/>
  <c r="L1851" i="1"/>
  <c r="L1787" i="1"/>
  <c r="L1723" i="1"/>
  <c r="L1659" i="1"/>
  <c r="L1595" i="1"/>
  <c r="L3090" i="1"/>
  <c r="L3026" i="1"/>
  <c r="L2962" i="1"/>
  <c r="L2898" i="1"/>
  <c r="L2834" i="1"/>
  <c r="L2770" i="1"/>
  <c r="L2706" i="1"/>
  <c r="L2642" i="1"/>
  <c r="L2578" i="1"/>
  <c r="L2514" i="1"/>
  <c r="L2450" i="1"/>
  <c r="L2386" i="1"/>
  <c r="L2322" i="1"/>
  <c r="L2258" i="1"/>
  <c r="L2194" i="1"/>
  <c r="L2130" i="1"/>
  <c r="L2066" i="1"/>
  <c r="L2002" i="1"/>
  <c r="L1938" i="1"/>
  <c r="L1874" i="1"/>
  <c r="L1810" i="1"/>
  <c r="L1746" i="1"/>
  <c r="L1682" i="1"/>
  <c r="L1618" i="1"/>
  <c r="L2609" i="1"/>
  <c r="L2545" i="1"/>
  <c r="L2481" i="1"/>
  <c r="L1857" i="1"/>
  <c r="L1793" i="1"/>
  <c r="L1665" i="1"/>
  <c r="L3097" i="1"/>
  <c r="L3033" i="1"/>
  <c r="L2969" i="1"/>
  <c r="L2905" i="1"/>
  <c r="L2841" i="1"/>
  <c r="L2777" i="1"/>
  <c r="L2713" i="1"/>
  <c r="L2601" i="1"/>
  <c r="L2537" i="1"/>
  <c r="L2473" i="1"/>
  <c r="L2409" i="1"/>
  <c r="L2345" i="1"/>
  <c r="L2281" i="1"/>
  <c r="L2217" i="1"/>
  <c r="L2153" i="1"/>
  <c r="L2089" i="1"/>
  <c r="L2025" i="1"/>
  <c r="L1961" i="1"/>
  <c r="L1897" i="1"/>
  <c r="L1849" i="1"/>
  <c r="L1753" i="1"/>
  <c r="L1577" i="1"/>
  <c r="L2797" i="1"/>
  <c r="L2429" i="1"/>
  <c r="L2285" i="1"/>
  <c r="L2157" i="1"/>
  <c r="L1981" i="1"/>
  <c r="L1645" i="1"/>
  <c r="L1721" i="1"/>
  <c r="L1657" i="1"/>
  <c r="L1609" i="1"/>
  <c r="L2877" i="1"/>
  <c r="L2733" i="1"/>
  <c r="L2573" i="1"/>
  <c r="L2509" i="1"/>
  <c r="L2413" i="1"/>
  <c r="L2173" i="1"/>
  <c r="L1949" i="1"/>
  <c r="L1805" i="1"/>
  <c r="L2749" i="1"/>
  <c r="L2461" i="1"/>
  <c r="L2269" i="1"/>
  <c r="L2061" i="1"/>
  <c r="L1901" i="1"/>
  <c r="L1821" i="1"/>
  <c r="L3072" i="1"/>
  <c r="L3008" i="1"/>
  <c r="L2944" i="1"/>
  <c r="L2880" i="1"/>
  <c r="L2816" i="1"/>
  <c r="L2752" i="1"/>
  <c r="L2688" i="1"/>
  <c r="L2624" i="1"/>
  <c r="L2560" i="1"/>
  <c r="L2496" i="1"/>
  <c r="L2432" i="1"/>
  <c r="L2368" i="1"/>
  <c r="L2304" i="1"/>
  <c r="L2240" i="1"/>
  <c r="L2176" i="1"/>
  <c r="L2112" i="1"/>
  <c r="L2048" i="1"/>
  <c r="L1984" i="1"/>
  <c r="L1920" i="1"/>
  <c r="L1856" i="1"/>
  <c r="L1792" i="1"/>
  <c r="L1728" i="1"/>
  <c r="L1664" i="1"/>
  <c r="L1600" i="1"/>
  <c r="L3079" i="1"/>
  <c r="L3015" i="1"/>
  <c r="L2951" i="1"/>
  <c r="L2887" i="1"/>
  <c r="L2823" i="1"/>
  <c r="L2759" i="1"/>
  <c r="L2695" i="1"/>
  <c r="L2631" i="1"/>
  <c r="L2567" i="1"/>
  <c r="L2503" i="1"/>
  <c r="L2439" i="1"/>
  <c r="L2375" i="1"/>
  <c r="L2311" i="1"/>
  <c r="L2247" i="1"/>
  <c r="L2183" i="1"/>
  <c r="L2119" i="1"/>
  <c r="L2055" i="1"/>
  <c r="L1991" i="1"/>
  <c r="L1927" i="1"/>
  <c r="L1863" i="1"/>
  <c r="L1799" i="1"/>
  <c r="L1735" i="1"/>
  <c r="L1671" i="1"/>
  <c r="L1607" i="1"/>
  <c r="L3086" i="1"/>
  <c r="L3022" i="1"/>
  <c r="L2958" i="1"/>
  <c r="L2894" i="1"/>
  <c r="L2830" i="1"/>
  <c r="L2766" i="1"/>
  <c r="L2702" i="1"/>
  <c r="L2638" i="1"/>
  <c r="L2574" i="1"/>
  <c r="L2550" i="1"/>
  <c r="L2486" i="1"/>
  <c r="L2422" i="1"/>
  <c r="L2358" i="1"/>
  <c r="L2294" i="1"/>
  <c r="L2230" i="1"/>
  <c r="L2166" i="1"/>
  <c r="L2102" i="1"/>
  <c r="L2038" i="1"/>
  <c r="L1974" i="1"/>
  <c r="L1910" i="1"/>
  <c r="L1846" i="1"/>
  <c r="L1782" i="1"/>
  <c r="L1718" i="1"/>
  <c r="L1654" i="1"/>
  <c r="L1590" i="1"/>
  <c r="L2506" i="1"/>
  <c r="L2442" i="1"/>
  <c r="L2378" i="1"/>
  <c r="L2314" i="1"/>
  <c r="L2250" i="1"/>
  <c r="L2186" i="1"/>
  <c r="L2122" i="1"/>
  <c r="L2058" i="1"/>
  <c r="L1994" i="1"/>
  <c r="L1930" i="1"/>
  <c r="L1866" i="1"/>
  <c r="L1802" i="1"/>
  <c r="L1738" i="1"/>
  <c r="L1674" i="1"/>
  <c r="L1610" i="1"/>
  <c r="L2558" i="1"/>
  <c r="L3060" i="1"/>
  <c r="L2996" i="1"/>
  <c r="L2932" i="1"/>
  <c r="L2868" i="1"/>
  <c r="L2804" i="1"/>
  <c r="L2740" i="1"/>
  <c r="L2676" i="1"/>
  <c r="L2612" i="1"/>
  <c r="L2532" i="1"/>
  <c r="L2468" i="1"/>
  <c r="L2404" i="1"/>
  <c r="L2340" i="1"/>
  <c r="L2276" i="1"/>
  <c r="L2212" i="1"/>
  <c r="L2148" i="1"/>
  <c r="L2084" i="1"/>
  <c r="L2020" i="1"/>
  <c r="L1956" i="1"/>
  <c r="L1892" i="1"/>
  <c r="L1844" i="1"/>
  <c r="L1780" i="1"/>
  <c r="L1716" i="1"/>
  <c r="L1652" i="1"/>
  <c r="L1588" i="1"/>
  <c r="L3067" i="1"/>
  <c r="L3003" i="1"/>
  <c r="L2939" i="1"/>
  <c r="L2875" i="1"/>
  <c r="L2811" i="1"/>
  <c r="L2747" i="1"/>
  <c r="L2683" i="1"/>
  <c r="L2619" i="1"/>
  <c r="L2555" i="1"/>
  <c r="L2491" i="1"/>
  <c r="L2427" i="1"/>
  <c r="L2363" i="1"/>
  <c r="L2299" i="1"/>
  <c r="L2235" i="1"/>
  <c r="L2171" i="1"/>
  <c r="L2107" i="1"/>
  <c r="L2043" i="1"/>
  <c r="L1931" i="1"/>
  <c r="L1867" i="1"/>
  <c r="L1803" i="1"/>
  <c r="L1739" i="1"/>
  <c r="L1675" i="1"/>
  <c r="L1611" i="1"/>
  <c r="L3042" i="1"/>
  <c r="L2978" i="1"/>
  <c r="L2914" i="1"/>
  <c r="L2850" i="1"/>
  <c r="L2786" i="1"/>
  <c r="L2722" i="1"/>
  <c r="L2658" i="1"/>
  <c r="L2594" i="1"/>
  <c r="L2530" i="1"/>
  <c r="L2466" i="1"/>
  <c r="L2402" i="1"/>
  <c r="L2338" i="1"/>
  <c r="L2274" i="1"/>
  <c r="L2210" i="1"/>
  <c r="L2146" i="1"/>
  <c r="L2082" i="1"/>
  <c r="L2018" i="1"/>
  <c r="L1954" i="1"/>
  <c r="L1890" i="1"/>
  <c r="L1826" i="1"/>
  <c r="L1762" i="1"/>
  <c r="L1698" i="1"/>
  <c r="L1634" i="1"/>
  <c r="L1570" i="1"/>
  <c r="L1617" i="1"/>
  <c r="L3049" i="1"/>
  <c r="L2985" i="1"/>
  <c r="L2921" i="1"/>
  <c r="L2857" i="1"/>
  <c r="L2793" i="1"/>
  <c r="L2729" i="1"/>
  <c r="L2665" i="1"/>
  <c r="L2617" i="1"/>
  <c r="L2553" i="1"/>
  <c r="L2489" i="1"/>
  <c r="L2425" i="1"/>
  <c r="L2361" i="1"/>
  <c r="L2297" i="1"/>
  <c r="L2233" i="1"/>
  <c r="L2169" i="1"/>
  <c r="L2105" i="1"/>
  <c r="L2041" i="1"/>
  <c r="L1977" i="1"/>
  <c r="L1913" i="1"/>
  <c r="L1865" i="1"/>
  <c r="L1817" i="1"/>
  <c r="L1769" i="1"/>
  <c r="L3005" i="1"/>
  <c r="L2669" i="1"/>
  <c r="L2493" i="1"/>
  <c r="L2365" i="1"/>
  <c r="L2253" i="1"/>
  <c r="L2141" i="1"/>
  <c r="L1965" i="1"/>
  <c r="L1629" i="1"/>
  <c r="L1673" i="1"/>
  <c r="L2925" i="1"/>
  <c r="L2861" i="1"/>
  <c r="L2717" i="1"/>
  <c r="L2637" i="1"/>
  <c r="L2557" i="1"/>
  <c r="L2397" i="1"/>
  <c r="L2109" i="1"/>
  <c r="L1917" i="1"/>
  <c r="L2621" i="1"/>
  <c r="L2445" i="1"/>
  <c r="L2221" i="1"/>
  <c r="L2045" i="1"/>
  <c r="L1885" i="1"/>
  <c r="L1789" i="1"/>
  <c r="L1565" i="1"/>
  <c r="G5" i="1"/>
  <c r="I5" i="1"/>
  <c r="H5" i="1"/>
  <c r="I4" i="33" l="1"/>
  <c r="O9" i="20"/>
  <c r="CC12" i="33"/>
  <c r="CE12" i="33" s="1"/>
  <c r="CC11" i="33"/>
  <c r="CE11" i="33" s="1"/>
  <c r="O8" i="20"/>
  <c r="CC10" i="33"/>
  <c r="CE10" i="33" s="1"/>
  <c r="O7" i="20"/>
  <c r="O26" i="20"/>
  <c r="B183" i="20" s="1"/>
  <c r="L3114" i="1"/>
  <c r="L3115" i="1" s="1"/>
  <c r="L3116" i="1" s="1"/>
  <c r="L3117" i="1" s="1"/>
  <c r="L3118" i="1" s="1"/>
  <c r="L3119" i="1" s="1"/>
  <c r="L3120" i="1" s="1"/>
  <c r="L3121" i="1" s="1"/>
  <c r="L3122" i="1" s="1"/>
  <c r="L3123" i="1" s="1"/>
  <c r="L3124" i="1" s="1"/>
  <c r="L3125" i="1" s="1"/>
  <c r="L3126" i="1" s="1"/>
  <c r="L3127" i="1" s="1"/>
  <c r="L3128" i="1" s="1"/>
  <c r="L3129" i="1" s="1"/>
  <c r="L3130" i="1" s="1"/>
  <c r="L3131" i="1" s="1"/>
  <c r="L3132" i="1" s="1"/>
  <c r="L3133" i="1" s="1"/>
  <c r="L3134" i="1" s="1"/>
  <c r="L3135" i="1" s="1"/>
  <c r="L3136" i="1" s="1"/>
  <c r="L3137" i="1" s="1"/>
  <c r="L3138" i="1" s="1"/>
  <c r="L3139" i="1" s="1"/>
  <c r="L3140" i="1" s="1"/>
  <c r="L3141" i="1" s="1"/>
  <c r="L3142" i="1" s="1"/>
  <c r="L3143" i="1" s="1"/>
  <c r="L3144" i="1" s="1"/>
  <c r="L3145" i="1" s="1"/>
  <c r="L3146" i="1" s="1"/>
  <c r="L3147" i="1" s="1"/>
  <c r="L3148" i="1" s="1"/>
  <c r="L3149" i="1" s="1"/>
  <c r="L3150" i="1" s="1"/>
  <c r="L3151" i="1" s="1"/>
  <c r="L3152" i="1" s="1"/>
  <c r="L3153" i="1" s="1"/>
  <c r="L3154" i="1" s="1"/>
  <c r="L3155" i="1" s="1"/>
  <c r="L3156" i="1" s="1"/>
  <c r="L3157" i="1" s="1"/>
  <c r="L3158" i="1" s="1"/>
  <c r="L3159" i="1" s="1"/>
  <c r="L3160" i="1" s="1"/>
  <c r="L3161" i="1" s="1"/>
  <c r="L3162" i="1" s="1"/>
  <c r="L3163" i="1" s="1"/>
  <c r="L3164" i="1" s="1"/>
  <c r="L3165" i="1" s="1"/>
  <c r="L3166" i="1" s="1"/>
  <c r="L3167" i="1" s="1"/>
  <c r="L3168" i="1" s="1"/>
  <c r="L3169" i="1" s="1"/>
  <c r="L3170" i="1" s="1"/>
  <c r="L3171" i="1" s="1"/>
  <c r="L3172" i="1" s="1"/>
  <c r="L3173" i="1" s="1"/>
  <c r="L3174" i="1" s="1"/>
  <c r="L3175" i="1" s="1"/>
  <c r="L3176" i="1" s="1"/>
  <c r="L3177" i="1" s="1"/>
  <c r="L3178" i="1" s="1"/>
  <c r="L3179" i="1" s="1"/>
  <c r="L3180" i="1" s="1"/>
  <c r="L3181" i="1" s="1"/>
  <c r="L3182" i="1" s="1"/>
  <c r="L3183" i="1" s="1"/>
  <c r="L3184" i="1" s="1"/>
  <c r="L3185" i="1" s="1"/>
  <c r="L3186" i="1" s="1"/>
  <c r="L3187" i="1" s="1"/>
  <c r="L3188" i="1" s="1"/>
  <c r="L3189" i="1" s="1"/>
  <c r="L3190" i="1" s="1"/>
  <c r="L3191" i="1" s="1"/>
  <c r="L3192" i="1" s="1"/>
  <c r="L3193" i="1" s="1"/>
  <c r="L3194" i="1" s="1"/>
  <c r="L3195" i="1" s="1"/>
  <c r="L3196" i="1" s="1"/>
  <c r="L3197" i="1" s="1"/>
  <c r="L3198" i="1" s="1"/>
  <c r="L3199" i="1" s="1"/>
  <c r="L3200" i="1" s="1"/>
  <c r="L3201" i="1" s="1"/>
  <c r="L3202" i="1" s="1"/>
  <c r="L3203" i="1" s="1"/>
  <c r="L3204" i="1" s="1"/>
  <c r="L3205" i="1" s="1"/>
  <c r="L3206" i="1" s="1"/>
  <c r="L3207" i="1" s="1"/>
  <c r="L3208" i="1" s="1"/>
  <c r="L3209" i="1" s="1"/>
  <c r="L3210" i="1" s="1"/>
  <c r="L3211" i="1" s="1"/>
  <c r="L3212" i="1" s="1"/>
  <c r="L3213" i="1" s="1"/>
  <c r="L3214" i="1" s="1"/>
  <c r="L3215" i="1" s="1"/>
  <c r="L3216" i="1" s="1"/>
  <c r="L3217" i="1" s="1"/>
  <c r="L3218" i="1" s="1"/>
  <c r="L3219" i="1" s="1"/>
  <c r="L3220" i="1" s="1"/>
  <c r="L3221" i="1" s="1"/>
  <c r="L3222" i="1" s="1"/>
  <c r="L3223" i="1" s="1"/>
  <c r="L3224" i="1" s="1"/>
  <c r="L3225" i="1" s="1"/>
  <c r="L3226" i="1" s="1"/>
  <c r="L3227" i="1" s="1"/>
  <c r="L3228" i="1" s="1"/>
  <c r="L3229" i="1" s="1"/>
  <c r="L3230" i="1" s="1"/>
  <c r="L3231" i="1" s="1"/>
  <c r="L3232" i="1" s="1"/>
  <c r="L3233" i="1" s="1"/>
  <c r="L3234" i="1" s="1"/>
  <c r="L3235" i="1" s="1"/>
  <c r="L3236" i="1" s="1"/>
  <c r="L3237" i="1" s="1"/>
  <c r="L3238" i="1" s="1"/>
  <c r="L3239" i="1" s="1"/>
  <c r="L3240" i="1" s="1"/>
  <c r="L3241" i="1" s="1"/>
  <c r="L3242" i="1" s="1"/>
  <c r="L3243" i="1" s="1"/>
  <c r="L3244" i="1" s="1"/>
  <c r="L3245" i="1" s="1"/>
  <c r="L3246" i="1" s="1"/>
  <c r="L3247" i="1" s="1"/>
  <c r="L3248" i="1" s="1"/>
  <c r="L3249" i="1" s="1"/>
  <c r="L3250" i="1" s="1"/>
  <c r="L3251" i="1" s="1"/>
  <c r="L3252" i="1" s="1"/>
  <c r="L3253" i="1" s="1"/>
  <c r="L3254" i="1" s="1"/>
  <c r="L3255" i="1" s="1"/>
  <c r="L3256" i="1" s="1"/>
  <c r="L3257" i="1" s="1"/>
  <c r="L3258" i="1" s="1"/>
  <c r="L3259" i="1" s="1"/>
  <c r="L3260" i="1" s="1"/>
  <c r="L3261" i="1" s="1"/>
  <c r="L3262" i="1" s="1"/>
  <c r="L3263" i="1" s="1"/>
  <c r="L3264" i="1" s="1"/>
  <c r="L3265" i="1" s="1"/>
  <c r="L3266" i="1" s="1"/>
  <c r="L3267" i="1" s="1"/>
  <c r="L3268" i="1" s="1"/>
  <c r="L3269" i="1" s="1"/>
  <c r="L3270" i="1" s="1"/>
  <c r="L3271" i="1" s="1"/>
  <c r="L3272" i="1" s="1"/>
  <c r="L3273" i="1" s="1"/>
  <c r="L3274" i="1" s="1"/>
  <c r="L3275" i="1" s="1"/>
  <c r="L3276" i="1" s="1"/>
  <c r="L3277" i="1" s="1"/>
  <c r="L3278" i="1" s="1"/>
  <c r="L3279" i="1" s="1"/>
  <c r="L3280" i="1" s="1"/>
  <c r="L3281" i="1" s="1"/>
  <c r="L3282" i="1" s="1"/>
  <c r="L3283" i="1" s="1"/>
  <c r="L3284" i="1" s="1"/>
  <c r="L3285" i="1" s="1"/>
  <c r="L3286" i="1" s="1"/>
  <c r="L3287" i="1" s="1"/>
  <c r="L3288" i="1" s="1"/>
  <c r="L3289" i="1" s="1"/>
  <c r="L3290" i="1" s="1"/>
  <c r="L3291" i="1" s="1"/>
  <c r="L3292" i="1" s="1"/>
  <c r="L3293" i="1" s="1"/>
  <c r="L3294" i="1" s="1"/>
  <c r="L3295" i="1" s="1"/>
  <c r="L3296" i="1" s="1"/>
  <c r="L3297" i="1" s="1"/>
  <c r="L3298" i="1" s="1"/>
  <c r="L3299" i="1" s="1"/>
  <c r="L3300" i="1" s="1"/>
  <c r="L3301" i="1" s="1"/>
  <c r="L3302" i="1" s="1"/>
  <c r="L3303" i="1" s="1"/>
  <c r="L3304" i="1" s="1"/>
  <c r="L3305" i="1" s="1"/>
  <c r="L3306" i="1" s="1"/>
  <c r="L3307" i="1" s="1"/>
  <c r="L3308" i="1" s="1"/>
  <c r="L3309" i="1" s="1"/>
  <c r="L3310" i="1" s="1"/>
  <c r="L3311" i="1" s="1"/>
  <c r="L3312" i="1" s="1"/>
  <c r="L3313" i="1" s="1"/>
  <c r="L3314" i="1" s="1"/>
  <c r="L3315" i="1" s="1"/>
  <c r="L3316" i="1" s="1"/>
  <c r="L3317" i="1" s="1"/>
  <c r="L3318" i="1" s="1"/>
  <c r="L3319" i="1" s="1"/>
  <c r="L3320" i="1" s="1"/>
  <c r="L3321" i="1" s="1"/>
  <c r="L3322" i="1" s="1"/>
  <c r="L3323" i="1" s="1"/>
  <c r="L3324" i="1" s="1"/>
  <c r="L3325" i="1" s="1"/>
  <c r="L3326" i="1" s="1"/>
  <c r="L3327" i="1" s="1"/>
  <c r="L3328" i="1" s="1"/>
  <c r="L3329" i="1" s="1"/>
  <c r="L3330" i="1" s="1"/>
  <c r="L3331" i="1" s="1"/>
  <c r="L3332" i="1" s="1"/>
  <c r="L3333" i="1" s="1"/>
  <c r="L3334" i="1" s="1"/>
  <c r="L3335" i="1" s="1"/>
  <c r="L3336" i="1" s="1"/>
  <c r="L3337" i="1" s="1"/>
  <c r="L3338" i="1" s="1"/>
  <c r="L3339" i="1" s="1"/>
  <c r="L3340" i="1" s="1"/>
  <c r="L3341" i="1" s="1"/>
  <c r="L3342" i="1" s="1"/>
  <c r="L3343" i="1" s="1"/>
  <c r="L3344" i="1" s="1"/>
  <c r="L3345" i="1" s="1"/>
  <c r="L3346" i="1" s="1"/>
  <c r="L3347" i="1" s="1"/>
  <c r="L3348" i="1" s="1"/>
  <c r="L3349" i="1" s="1"/>
  <c r="L3350" i="1" s="1"/>
  <c r="L3351" i="1" s="1"/>
  <c r="L3352" i="1" s="1"/>
  <c r="L3353" i="1" s="1"/>
  <c r="L3354" i="1" s="1"/>
  <c r="L3355" i="1" s="1"/>
  <c r="L3356" i="1" s="1"/>
  <c r="L3357" i="1" s="1"/>
  <c r="L3358" i="1" s="1"/>
  <c r="L3359" i="1" s="1"/>
  <c r="L3360" i="1" s="1"/>
  <c r="L3361" i="1" s="1"/>
  <c r="L3362" i="1" s="1"/>
  <c r="L3363" i="1" s="1"/>
  <c r="L3364" i="1" s="1"/>
  <c r="L3365" i="1" s="1"/>
  <c r="L3366" i="1" s="1"/>
  <c r="L3367" i="1" s="1"/>
  <c r="L3368" i="1" s="1"/>
  <c r="L3369" i="1" s="1"/>
  <c r="L3370" i="1" s="1"/>
  <c r="L3371" i="1" s="1"/>
  <c r="L3372" i="1" s="1"/>
  <c r="L3373" i="1" s="1"/>
  <c r="L3374" i="1" s="1"/>
  <c r="L3375" i="1" s="1"/>
  <c r="L3376" i="1" s="1"/>
  <c r="L3377" i="1" s="1"/>
  <c r="L3378" i="1" s="1"/>
  <c r="L3379" i="1" s="1"/>
  <c r="L3380" i="1" s="1"/>
  <c r="L3381" i="1" s="1"/>
  <c r="L3382" i="1" s="1"/>
  <c r="L3383" i="1" s="1"/>
  <c r="L3384" i="1" s="1"/>
  <c r="L3385" i="1" s="1"/>
  <c r="L3386" i="1" s="1"/>
  <c r="L3387" i="1" s="1"/>
  <c r="L3388" i="1" s="1"/>
  <c r="L3389" i="1" s="1"/>
  <c r="L3390" i="1" s="1"/>
  <c r="L3391" i="1" s="1"/>
  <c r="L3392" i="1" s="1"/>
  <c r="L3393" i="1" s="1"/>
  <c r="L3394" i="1" s="1"/>
  <c r="L3395" i="1" s="1"/>
  <c r="L3396" i="1" s="1"/>
  <c r="L3397" i="1" s="1"/>
  <c r="L3398" i="1" s="1"/>
  <c r="L3399" i="1" s="1"/>
  <c r="L3400" i="1" s="1"/>
  <c r="L3401" i="1" s="1"/>
  <c r="L3402" i="1" s="1"/>
  <c r="L3403" i="1" s="1"/>
  <c r="L3404" i="1" s="1"/>
  <c r="L3405" i="1" s="1"/>
  <c r="L3406" i="1" s="1"/>
  <c r="L3407" i="1" s="1"/>
  <c r="L3408" i="1" s="1"/>
  <c r="L3409" i="1" s="1"/>
  <c r="L3410" i="1" s="1"/>
  <c r="L3411" i="1" s="1"/>
  <c r="L3412" i="1" s="1"/>
  <c r="L3413" i="1" s="1"/>
  <c r="L3414" i="1" s="1"/>
  <c r="L3415" i="1" s="1"/>
  <c r="L3416" i="1" s="1"/>
  <c r="L3417" i="1" s="1"/>
  <c r="L3418" i="1" s="1"/>
  <c r="L3419" i="1" s="1"/>
  <c r="L3420" i="1" s="1"/>
  <c r="L3421" i="1" s="1"/>
  <c r="L3422" i="1" s="1"/>
  <c r="L3423" i="1" s="1"/>
  <c r="L3424" i="1" s="1"/>
  <c r="L3425" i="1" s="1"/>
  <c r="L3426" i="1" s="1"/>
  <c r="L3427" i="1" s="1"/>
  <c r="L3428" i="1" s="1"/>
  <c r="L3429" i="1" s="1"/>
  <c r="L3430" i="1" s="1"/>
  <c r="L3431" i="1" s="1"/>
  <c r="L3432" i="1" s="1"/>
  <c r="L3433" i="1" s="1"/>
  <c r="L3434" i="1" s="1"/>
  <c r="L3435" i="1" s="1"/>
  <c r="L3436" i="1" s="1"/>
  <c r="L3437" i="1" s="1"/>
  <c r="L3438" i="1" s="1"/>
  <c r="L3439" i="1" s="1"/>
  <c r="L3440" i="1" s="1"/>
  <c r="L3441" i="1" s="1"/>
  <c r="L3442" i="1" s="1"/>
  <c r="L3443" i="1" s="1"/>
  <c r="L3444" i="1" s="1"/>
  <c r="L3445" i="1" s="1"/>
  <c r="L3446" i="1" s="1"/>
  <c r="L3447" i="1" s="1"/>
  <c r="L3448" i="1" s="1"/>
  <c r="L3449" i="1" s="1"/>
  <c r="L3450" i="1" s="1"/>
  <c r="L3451" i="1" s="1"/>
  <c r="L3452" i="1" s="1"/>
  <c r="L3453" i="1" s="1"/>
  <c r="L3454" i="1" s="1"/>
  <c r="L3455" i="1" s="1"/>
  <c r="L3456" i="1" s="1"/>
  <c r="L3457" i="1" s="1"/>
  <c r="L3458" i="1" s="1"/>
  <c r="L3459" i="1" s="1"/>
  <c r="L3460" i="1" s="1"/>
  <c r="L3461" i="1" s="1"/>
  <c r="L3462" i="1" s="1"/>
  <c r="L3463" i="1" s="1"/>
  <c r="L3464" i="1" s="1"/>
  <c r="L3465" i="1" s="1"/>
  <c r="L3466" i="1" s="1"/>
  <c r="L3467" i="1" s="1"/>
  <c r="L3468" i="1" s="1"/>
  <c r="L3469" i="1" s="1"/>
  <c r="L3470" i="1" s="1"/>
  <c r="L3471" i="1" s="1"/>
  <c r="L3472" i="1" s="1"/>
  <c r="L3473" i="1" s="1"/>
  <c r="L3474" i="1" s="1"/>
  <c r="L3475" i="1" s="1"/>
  <c r="L3476" i="1" s="1"/>
  <c r="L3477" i="1" s="1"/>
  <c r="L3478" i="1" s="1"/>
  <c r="L3479" i="1" s="1"/>
  <c r="L3480" i="1" s="1"/>
  <c r="L3481" i="1" s="1"/>
  <c r="L3482" i="1" s="1"/>
  <c r="L3483" i="1" s="1"/>
  <c r="L3484" i="1" s="1"/>
  <c r="L3485" i="1" s="1"/>
  <c r="L3486" i="1" s="1"/>
  <c r="L3487" i="1" s="1"/>
  <c r="L3488" i="1" s="1"/>
  <c r="L3489" i="1" s="1"/>
  <c r="L3490" i="1" s="1"/>
  <c r="L3491" i="1" s="1"/>
  <c r="L3492" i="1" s="1"/>
  <c r="L3493" i="1" s="1"/>
  <c r="L3494" i="1" s="1"/>
  <c r="L3495" i="1" s="1"/>
  <c r="L3496" i="1" s="1"/>
  <c r="L3497" i="1" s="1"/>
  <c r="L3498" i="1" s="1"/>
  <c r="L3499" i="1" s="1"/>
  <c r="L3500" i="1" s="1"/>
  <c r="L3501" i="1" s="1"/>
  <c r="L3502" i="1" s="1"/>
  <c r="L3503" i="1" s="1"/>
  <c r="L3504" i="1" s="1"/>
  <c r="L3505" i="1" s="1"/>
  <c r="L3506" i="1" s="1"/>
  <c r="L3507" i="1" s="1"/>
  <c r="L3508" i="1" s="1"/>
  <c r="L3509" i="1" s="1"/>
  <c r="L3510" i="1" s="1"/>
  <c r="L3511" i="1" s="1"/>
  <c r="L3512" i="1" s="1"/>
  <c r="L3513" i="1" s="1"/>
  <c r="L3514" i="1" s="1"/>
  <c r="L3515" i="1" s="1"/>
  <c r="L3516" i="1" s="1"/>
  <c r="L3517" i="1" s="1"/>
  <c r="L3518" i="1" s="1"/>
  <c r="L3519" i="1" s="1"/>
  <c r="L3520" i="1" s="1"/>
  <c r="L3521" i="1" s="1"/>
  <c r="L3522" i="1" s="1"/>
  <c r="L3523" i="1" s="1"/>
  <c r="L3524" i="1" s="1"/>
  <c r="L3525" i="1" s="1"/>
  <c r="L3526" i="1" s="1"/>
  <c r="L3527" i="1" s="1"/>
  <c r="L3528" i="1" s="1"/>
  <c r="L3529" i="1" s="1"/>
  <c r="L3530" i="1" s="1"/>
  <c r="L3531" i="1" s="1"/>
  <c r="L3532" i="1" s="1"/>
  <c r="L3533" i="1" s="1"/>
  <c r="L3534" i="1" s="1"/>
  <c r="L3535" i="1" s="1"/>
  <c r="L3536" i="1" s="1"/>
  <c r="L3537" i="1" s="1"/>
  <c r="L3538" i="1" s="1"/>
  <c r="L3539" i="1" s="1"/>
  <c r="L3540" i="1" s="1"/>
  <c r="L3541" i="1" s="1"/>
  <c r="L3542" i="1" s="1"/>
  <c r="L3543" i="1" s="1"/>
  <c r="L3544" i="1" s="1"/>
  <c r="L3545" i="1" s="1"/>
  <c r="L3546" i="1" s="1"/>
  <c r="L3547" i="1" s="1"/>
  <c r="L3548" i="1" s="1"/>
  <c r="L3549" i="1" s="1"/>
  <c r="L3550" i="1" s="1"/>
  <c r="L3551" i="1" s="1"/>
  <c r="L3552" i="1" s="1"/>
  <c r="L3553" i="1" s="1"/>
  <c r="L3554" i="1" s="1"/>
  <c r="L3555" i="1" s="1"/>
  <c r="L3556" i="1" s="1"/>
  <c r="L3557" i="1" s="1"/>
  <c r="L3558" i="1" s="1"/>
  <c r="L3559" i="1" s="1"/>
  <c r="L3560" i="1" s="1"/>
  <c r="L3561" i="1" s="1"/>
  <c r="L3562" i="1" s="1"/>
  <c r="L3563" i="1" s="1"/>
  <c r="L3564" i="1" s="1"/>
  <c r="L3565" i="1" s="1"/>
  <c r="L3566" i="1" s="1"/>
  <c r="L3567" i="1" s="1"/>
  <c r="L3568" i="1" s="1"/>
  <c r="L3569" i="1" s="1"/>
  <c r="L3570" i="1" s="1"/>
  <c r="L3571" i="1" s="1"/>
  <c r="L3572" i="1" s="1"/>
  <c r="L3573" i="1" s="1"/>
  <c r="L3574" i="1" s="1"/>
  <c r="L3575" i="1" s="1"/>
  <c r="L3576" i="1" s="1"/>
  <c r="L3577" i="1" s="1"/>
  <c r="L3578" i="1" s="1"/>
  <c r="L3579" i="1" s="1"/>
  <c r="L3580" i="1" s="1"/>
  <c r="L3581" i="1" s="1"/>
  <c r="L3582" i="1" s="1"/>
  <c r="L3583" i="1" s="1"/>
  <c r="L3584" i="1" s="1"/>
  <c r="L3585" i="1" s="1"/>
  <c r="L3586" i="1" s="1"/>
  <c r="L3587" i="1" s="1"/>
  <c r="L3588" i="1" s="1"/>
  <c r="L3589" i="1" s="1"/>
  <c r="L3590" i="1" s="1"/>
  <c r="L3591" i="1" s="1"/>
  <c r="L3592" i="1" s="1"/>
  <c r="L3593" i="1" s="1"/>
  <c r="L3594" i="1" s="1"/>
  <c r="L3595" i="1" s="1"/>
  <c r="L3596" i="1" s="1"/>
  <c r="L3597" i="1" s="1"/>
  <c r="L3598" i="1" s="1"/>
  <c r="L3599" i="1" s="1"/>
  <c r="L3600" i="1" s="1"/>
  <c r="L3601" i="1" s="1"/>
  <c r="L3602" i="1" s="1"/>
  <c r="L3603" i="1" s="1"/>
  <c r="L3604" i="1" s="1"/>
  <c r="L3605" i="1" s="1"/>
  <c r="L3606" i="1" s="1"/>
  <c r="L3607" i="1" s="1"/>
  <c r="L3608" i="1" s="1"/>
  <c r="L3609" i="1" s="1"/>
  <c r="L3610" i="1" s="1"/>
  <c r="L3611" i="1" s="1"/>
  <c r="L3612" i="1" s="1"/>
  <c r="L3613" i="1" s="1"/>
  <c r="L3614" i="1" s="1"/>
  <c r="L3615" i="1" s="1"/>
  <c r="L3616" i="1" s="1"/>
  <c r="L3617" i="1" s="1"/>
  <c r="L3618" i="1" s="1"/>
  <c r="L3619" i="1" s="1"/>
  <c r="L3620" i="1" s="1"/>
  <c r="L3621" i="1" s="1"/>
  <c r="L3622" i="1" s="1"/>
  <c r="L3623" i="1" s="1"/>
  <c r="L3624" i="1" s="1"/>
  <c r="L3625" i="1" s="1"/>
  <c r="L3626" i="1" s="1"/>
  <c r="L3627" i="1" s="1"/>
  <c r="L3628" i="1" s="1"/>
  <c r="L3629" i="1" s="1"/>
  <c r="L3630" i="1" s="1"/>
  <c r="L3631" i="1" s="1"/>
  <c r="L3632" i="1" s="1"/>
  <c r="L3633" i="1" s="1"/>
  <c r="L3634" i="1" s="1"/>
  <c r="L3635" i="1" s="1"/>
  <c r="L3636" i="1" s="1"/>
  <c r="L3637" i="1" s="1"/>
  <c r="L3638" i="1" s="1"/>
  <c r="L3639" i="1" s="1"/>
  <c r="L3640" i="1" s="1"/>
  <c r="L3641" i="1" s="1"/>
  <c r="L3642" i="1" s="1"/>
  <c r="L3643" i="1" s="1"/>
  <c r="L3644" i="1" s="1"/>
  <c r="L3645" i="1" s="1"/>
  <c r="L3646" i="1" s="1"/>
  <c r="L3647" i="1" s="1"/>
  <c r="L3648" i="1" s="1"/>
  <c r="L3649" i="1" s="1"/>
  <c r="L3650" i="1" s="1"/>
  <c r="L3651" i="1" s="1"/>
  <c r="L3652" i="1" s="1"/>
  <c r="L3653" i="1" s="1"/>
  <c r="L3654" i="1" s="1"/>
  <c r="L3655" i="1" s="1"/>
  <c r="L3656" i="1" s="1"/>
  <c r="L3657" i="1" s="1"/>
  <c r="L3658" i="1" s="1"/>
  <c r="L3659" i="1" s="1"/>
  <c r="L3660" i="1" s="1"/>
  <c r="L3661" i="1" s="1"/>
  <c r="L3662" i="1" s="1"/>
  <c r="L3663" i="1" s="1"/>
  <c r="L3664" i="1" s="1"/>
  <c r="L3665" i="1" s="1"/>
  <c r="L3666" i="1" s="1"/>
  <c r="L3667" i="1" s="1"/>
  <c r="L3668" i="1" s="1"/>
  <c r="L3669" i="1" s="1"/>
  <c r="L3670" i="1" s="1"/>
  <c r="L3671" i="1" s="1"/>
  <c r="L3672" i="1" s="1"/>
  <c r="L3673" i="1" s="1"/>
  <c r="L3674" i="1" s="1"/>
  <c r="L3675" i="1" s="1"/>
  <c r="L3676" i="1" s="1"/>
  <c r="L3677" i="1" s="1"/>
  <c r="L3678" i="1" s="1"/>
  <c r="L3679" i="1" s="1"/>
  <c r="L3680" i="1" s="1"/>
  <c r="L3681" i="1" s="1"/>
  <c r="L3682" i="1" s="1"/>
  <c r="L3683" i="1" s="1"/>
  <c r="L3684" i="1" s="1"/>
  <c r="L3685" i="1" s="1"/>
  <c r="L3686" i="1" s="1"/>
  <c r="L3687" i="1" s="1"/>
  <c r="L3688" i="1" s="1"/>
  <c r="L3689" i="1" s="1"/>
  <c r="L3690" i="1" s="1"/>
  <c r="L3691" i="1" s="1"/>
  <c r="L3692" i="1" s="1"/>
  <c r="L3693" i="1" s="1"/>
  <c r="L3694" i="1" s="1"/>
  <c r="L3695" i="1" s="1"/>
  <c r="L3696" i="1" s="1"/>
  <c r="L3697" i="1" s="1"/>
  <c r="L3698" i="1" s="1"/>
  <c r="L3699" i="1" s="1"/>
  <c r="L3700" i="1" s="1"/>
  <c r="L3701" i="1" s="1"/>
  <c r="L3702" i="1" s="1"/>
  <c r="L3703" i="1" s="1"/>
  <c r="L3704" i="1" s="1"/>
  <c r="L3705" i="1" s="1"/>
  <c r="L3706" i="1" s="1"/>
  <c r="L3707" i="1" s="1"/>
  <c r="L3708" i="1" s="1"/>
  <c r="L3709" i="1" s="1"/>
  <c r="L3710" i="1" s="1"/>
  <c r="L3711" i="1" s="1"/>
  <c r="L3712" i="1" s="1"/>
  <c r="L3713" i="1" s="1"/>
  <c r="L3714" i="1" s="1"/>
  <c r="L3715" i="1" s="1"/>
  <c r="L3716" i="1" s="1"/>
  <c r="L3717" i="1" s="1"/>
  <c r="L3718" i="1" s="1"/>
  <c r="L3719" i="1" s="1"/>
  <c r="L3720" i="1" s="1"/>
  <c r="L3721" i="1" s="1"/>
  <c r="L3722" i="1" s="1"/>
  <c r="L3723" i="1" s="1"/>
  <c r="L3724" i="1" s="1"/>
  <c r="L3725" i="1" s="1"/>
  <c r="L3726" i="1" s="1"/>
  <c r="L3727" i="1" s="1"/>
  <c r="L3728" i="1" s="1"/>
  <c r="L3729" i="1" s="1"/>
  <c r="L3730" i="1" s="1"/>
  <c r="L3731" i="1" s="1"/>
  <c r="L3732" i="1" s="1"/>
  <c r="L3733" i="1" s="1"/>
  <c r="L3734" i="1" s="1"/>
  <c r="L3735" i="1" s="1"/>
  <c r="L3736" i="1" s="1"/>
  <c r="L3737" i="1" s="1"/>
  <c r="L3738" i="1" s="1"/>
  <c r="L3739" i="1" s="1"/>
  <c r="L3740" i="1" s="1"/>
  <c r="L3741" i="1" s="1"/>
  <c r="L3742" i="1" s="1"/>
  <c r="L3743" i="1" s="1"/>
  <c r="L3744" i="1" s="1"/>
  <c r="L3745" i="1" s="1"/>
  <c r="L3746" i="1" s="1"/>
  <c r="L3747" i="1" s="1"/>
  <c r="L3748" i="1" s="1"/>
  <c r="L3749" i="1" s="1"/>
  <c r="L3750" i="1" s="1"/>
  <c r="L3751" i="1" s="1"/>
  <c r="L3752" i="1" s="1"/>
  <c r="L3753" i="1" s="1"/>
  <c r="L3754" i="1" s="1"/>
  <c r="L3755" i="1" s="1"/>
  <c r="L3756" i="1" s="1"/>
  <c r="L3757" i="1" s="1"/>
  <c r="L3758" i="1" s="1"/>
  <c r="L3759" i="1" s="1"/>
  <c r="L3760" i="1" s="1"/>
  <c r="L3761" i="1" s="1"/>
  <c r="L3762" i="1" s="1"/>
  <c r="L3763" i="1" s="1"/>
  <c r="L3764" i="1" s="1"/>
  <c r="L3765" i="1" s="1"/>
  <c r="L3766" i="1" s="1"/>
  <c r="L3767" i="1" s="1"/>
  <c r="L3768" i="1" s="1"/>
  <c r="L3769" i="1" s="1"/>
  <c r="L3770" i="1" s="1"/>
  <c r="L3771" i="1" s="1"/>
  <c r="L3772" i="1" s="1"/>
  <c r="L3773" i="1" s="1"/>
  <c r="L3774" i="1" s="1"/>
  <c r="L3775" i="1" s="1"/>
  <c r="L3776" i="1" s="1"/>
  <c r="L3777" i="1" s="1"/>
  <c r="L3778" i="1" s="1"/>
  <c r="L3779" i="1" s="1"/>
  <c r="L3780" i="1" s="1"/>
  <c r="L3781" i="1" s="1"/>
  <c r="L3782" i="1" s="1"/>
  <c r="L3783" i="1" s="1"/>
  <c r="L3784" i="1" s="1"/>
  <c r="L3785" i="1" s="1"/>
  <c r="L3786" i="1" s="1"/>
  <c r="L3787" i="1" s="1"/>
  <c r="L3788" i="1" s="1"/>
  <c r="L3789" i="1" s="1"/>
  <c r="L3790" i="1" s="1"/>
  <c r="L3791" i="1" s="1"/>
  <c r="L3792" i="1" s="1"/>
  <c r="L3793" i="1" s="1"/>
  <c r="L3794" i="1" s="1"/>
  <c r="L3795" i="1" s="1"/>
  <c r="L3796" i="1" s="1"/>
  <c r="L3797" i="1" s="1"/>
  <c r="L3798" i="1" s="1"/>
  <c r="L3799" i="1" s="1"/>
  <c r="L3800" i="1" s="1"/>
  <c r="L3801" i="1" s="1"/>
  <c r="L3802" i="1" s="1"/>
  <c r="L3803" i="1" s="1"/>
  <c r="L3804" i="1" s="1"/>
  <c r="L3805" i="1" s="1"/>
  <c r="L3806" i="1" s="1"/>
  <c r="L3807" i="1" s="1"/>
  <c r="L3808" i="1" s="1"/>
  <c r="L3809" i="1" s="1"/>
  <c r="L3810" i="1" s="1"/>
  <c r="L3811" i="1" s="1"/>
  <c r="L3812" i="1" s="1"/>
  <c r="L3813" i="1" s="1"/>
  <c r="L3814" i="1" s="1"/>
  <c r="L3815" i="1" s="1"/>
  <c r="L3816" i="1" s="1"/>
  <c r="L3817" i="1" s="1"/>
  <c r="L3818" i="1" s="1"/>
  <c r="L3819" i="1" s="1"/>
  <c r="L3820" i="1" s="1"/>
  <c r="L3821" i="1" s="1"/>
  <c r="L3822" i="1" s="1"/>
  <c r="L3823" i="1" s="1"/>
  <c r="L3824" i="1" s="1"/>
  <c r="L3825" i="1" s="1"/>
  <c r="L3826" i="1" s="1"/>
  <c r="L3827" i="1" s="1"/>
  <c r="L3828" i="1" s="1"/>
  <c r="L3829" i="1" s="1"/>
  <c r="L3830" i="1" s="1"/>
  <c r="L3831" i="1" s="1"/>
  <c r="L3832" i="1" s="1"/>
  <c r="L3833" i="1" s="1"/>
  <c r="L3834" i="1" s="1"/>
  <c r="L3835" i="1" s="1"/>
  <c r="L3836" i="1" s="1"/>
  <c r="L3837" i="1" s="1"/>
  <c r="L3838" i="1" s="1"/>
  <c r="L3839" i="1" s="1"/>
  <c r="L3840" i="1" s="1"/>
  <c r="L3841" i="1" s="1"/>
  <c r="L3842" i="1" s="1"/>
  <c r="L3843" i="1" s="1"/>
  <c r="L3844" i="1" s="1"/>
  <c r="L3845" i="1" s="1"/>
  <c r="L3846" i="1" s="1"/>
  <c r="L3847" i="1" s="1"/>
  <c r="L3848" i="1" s="1"/>
  <c r="L3849" i="1" s="1"/>
  <c r="L3850" i="1" s="1"/>
  <c r="L3851" i="1" s="1"/>
  <c r="L3852" i="1" s="1"/>
  <c r="L3853" i="1" s="1"/>
  <c r="L3854" i="1" s="1"/>
  <c r="L3855" i="1" s="1"/>
  <c r="L3856" i="1" s="1"/>
  <c r="L3857" i="1" s="1"/>
  <c r="L3858" i="1" s="1"/>
  <c r="L3859" i="1" s="1"/>
  <c r="L3860" i="1" s="1"/>
  <c r="L3861" i="1" s="1"/>
  <c r="L3862" i="1" s="1"/>
  <c r="L3863" i="1" s="1"/>
  <c r="L3864" i="1" s="1"/>
  <c r="L3865" i="1" s="1"/>
  <c r="L3866" i="1" s="1"/>
  <c r="L3867" i="1" s="1"/>
  <c r="L3868" i="1" s="1"/>
  <c r="L3869" i="1" s="1"/>
  <c r="L3870" i="1" s="1"/>
  <c r="L3871" i="1" s="1"/>
  <c r="L3872" i="1" s="1"/>
  <c r="L3873" i="1" s="1"/>
  <c r="L3874" i="1" s="1"/>
  <c r="L3875" i="1" s="1"/>
  <c r="L3876" i="1" s="1"/>
  <c r="L3877" i="1" s="1"/>
  <c r="L3878" i="1" s="1"/>
  <c r="L3879" i="1" s="1"/>
  <c r="L3880" i="1" s="1"/>
  <c r="L3881" i="1" s="1"/>
  <c r="L3882" i="1" s="1"/>
  <c r="L3883" i="1" s="1"/>
  <c r="L3884" i="1" s="1"/>
  <c r="L3885" i="1" s="1"/>
  <c r="L3886" i="1" s="1"/>
  <c r="L3887" i="1" s="1"/>
  <c r="L3888" i="1" s="1"/>
  <c r="L3889" i="1" s="1"/>
  <c r="L3890" i="1" s="1"/>
  <c r="L3891" i="1" s="1"/>
  <c r="L3892" i="1" s="1"/>
  <c r="L3893" i="1" s="1"/>
  <c r="L3894" i="1" s="1"/>
  <c r="L3895" i="1" s="1"/>
  <c r="L3896" i="1" s="1"/>
  <c r="L3897" i="1" s="1"/>
  <c r="L3898" i="1" s="1"/>
  <c r="L3899" i="1" s="1"/>
  <c r="L3900" i="1" s="1"/>
  <c r="L3901" i="1" s="1"/>
  <c r="L3902" i="1" s="1"/>
  <c r="L3903" i="1" s="1"/>
  <c r="L3904" i="1" s="1"/>
  <c r="L3905" i="1" s="1"/>
  <c r="L3906" i="1" s="1"/>
  <c r="L3907" i="1" s="1"/>
  <c r="L3908" i="1" s="1"/>
  <c r="L3909" i="1" s="1"/>
  <c r="L3910" i="1" s="1"/>
  <c r="L3911" i="1" s="1"/>
  <c r="L3912" i="1" s="1"/>
  <c r="L3913" i="1" s="1"/>
  <c r="L3914" i="1" s="1"/>
  <c r="L3915" i="1" s="1"/>
  <c r="L3916" i="1" s="1"/>
  <c r="L3917" i="1" s="1"/>
  <c r="L3918" i="1" s="1"/>
  <c r="L3919" i="1" s="1"/>
  <c r="L3920" i="1" s="1"/>
  <c r="L3921" i="1" s="1"/>
  <c r="L3922" i="1" s="1"/>
  <c r="L3923" i="1" s="1"/>
  <c r="L3924" i="1" s="1"/>
  <c r="L3925" i="1" s="1"/>
  <c r="L3926" i="1" s="1"/>
  <c r="L3927" i="1" s="1"/>
  <c r="L3928" i="1" s="1"/>
  <c r="L3929" i="1" s="1"/>
  <c r="L3930" i="1" s="1"/>
  <c r="L3931" i="1" s="1"/>
  <c r="L3932" i="1" s="1"/>
  <c r="L3933" i="1" s="1"/>
  <c r="L3934" i="1" s="1"/>
  <c r="L3935" i="1" s="1"/>
  <c r="L3936" i="1" s="1"/>
  <c r="L3937" i="1" s="1"/>
  <c r="L3938" i="1" s="1"/>
  <c r="L3939" i="1" s="1"/>
  <c r="L3940" i="1" s="1"/>
  <c r="L3941" i="1" s="1"/>
  <c r="L3942" i="1" s="1"/>
  <c r="L3943" i="1" s="1"/>
  <c r="L3944" i="1" s="1"/>
  <c r="L3945" i="1" s="1"/>
  <c r="L3946" i="1" s="1"/>
  <c r="L3947" i="1" s="1"/>
  <c r="L3948" i="1" s="1"/>
  <c r="L3949" i="1" s="1"/>
  <c r="L3950" i="1" s="1"/>
  <c r="L3951" i="1" s="1"/>
  <c r="L3952" i="1" s="1"/>
  <c r="L3953" i="1" s="1"/>
  <c r="L3954" i="1" s="1"/>
  <c r="L3955" i="1" s="1"/>
  <c r="L3956" i="1" s="1"/>
  <c r="L3957" i="1" s="1"/>
  <c r="L3958" i="1" s="1"/>
  <c r="L3959" i="1" s="1"/>
  <c r="L3960" i="1" s="1"/>
  <c r="L3961" i="1" s="1"/>
  <c r="L3962" i="1" s="1"/>
  <c r="L3963" i="1" s="1"/>
  <c r="L3964" i="1" s="1"/>
  <c r="L3965" i="1" s="1"/>
  <c r="L3966" i="1" s="1"/>
  <c r="L3967" i="1" s="1"/>
  <c r="L3968" i="1" s="1"/>
  <c r="L3969" i="1" s="1"/>
  <c r="L3970" i="1" s="1"/>
  <c r="L3971" i="1" s="1"/>
  <c r="L3972" i="1" s="1"/>
  <c r="L3973" i="1" s="1"/>
  <c r="L3974" i="1" s="1"/>
  <c r="L3975" i="1" s="1"/>
  <c r="L3976" i="1" s="1"/>
  <c r="L3977" i="1" s="1"/>
  <c r="L3978" i="1" s="1"/>
  <c r="L3979" i="1" s="1"/>
  <c r="L3980" i="1" s="1"/>
  <c r="L3981" i="1" s="1"/>
  <c r="L3982" i="1" s="1"/>
  <c r="L3983" i="1" s="1"/>
  <c r="L3984" i="1" s="1"/>
  <c r="L3985" i="1" s="1"/>
  <c r="L3986" i="1" s="1"/>
  <c r="L3987" i="1" s="1"/>
  <c r="L3988" i="1" s="1"/>
  <c r="L3989" i="1" s="1"/>
  <c r="L3990" i="1" s="1"/>
  <c r="L3991" i="1" s="1"/>
  <c r="L3992" i="1" s="1"/>
  <c r="L3993" i="1" s="1"/>
  <c r="L3994" i="1" s="1"/>
  <c r="L3995" i="1" s="1"/>
  <c r="L3996" i="1" s="1"/>
  <c r="L3997" i="1" s="1"/>
  <c r="L3998" i="1" s="1"/>
  <c r="L3999" i="1" s="1"/>
  <c r="L4000" i="1" s="1"/>
  <c r="L4001" i="1" s="1"/>
  <c r="L4002" i="1" s="1"/>
  <c r="L4003" i="1" s="1"/>
  <c r="L4004" i="1" s="1"/>
  <c r="L4005" i="1" s="1"/>
  <c r="L4006" i="1" s="1"/>
  <c r="L4007" i="1" s="1"/>
  <c r="L4008" i="1" s="1"/>
  <c r="L4009" i="1" s="1"/>
  <c r="L4010" i="1" s="1"/>
  <c r="L4011" i="1" s="1"/>
  <c r="L4012" i="1" s="1"/>
  <c r="L4013" i="1" s="1"/>
  <c r="L4014" i="1" s="1"/>
  <c r="L4015" i="1" s="1"/>
  <c r="L4016" i="1" s="1"/>
  <c r="L4017" i="1" s="1"/>
  <c r="L4018" i="1" s="1"/>
  <c r="L4019" i="1" s="1"/>
  <c r="L4020" i="1" s="1"/>
  <c r="L4021" i="1" s="1"/>
  <c r="L4022" i="1" s="1"/>
  <c r="L4023" i="1" s="1"/>
  <c r="L4024" i="1" s="1"/>
  <c r="L4025" i="1" s="1"/>
  <c r="L4026" i="1" s="1"/>
  <c r="L4027" i="1" s="1"/>
  <c r="L4028" i="1" s="1"/>
  <c r="L4029" i="1" s="1"/>
  <c r="L4030" i="1" s="1"/>
  <c r="L4031" i="1" s="1"/>
  <c r="L4032" i="1" s="1"/>
  <c r="L4033" i="1" s="1"/>
  <c r="L4034" i="1" s="1"/>
  <c r="L4035" i="1" s="1"/>
  <c r="L4036" i="1" s="1"/>
  <c r="L4037" i="1" s="1"/>
  <c r="L4038" i="1" s="1"/>
  <c r="L4039" i="1" s="1"/>
  <c r="L4040" i="1" s="1"/>
  <c r="L4041" i="1" s="1"/>
  <c r="L4042" i="1" s="1"/>
  <c r="L4043" i="1" s="1"/>
  <c r="L4044" i="1" s="1"/>
  <c r="L4045" i="1" s="1"/>
  <c r="L4046" i="1" s="1"/>
  <c r="L4047" i="1" s="1"/>
  <c r="L4048" i="1" s="1"/>
  <c r="L4049" i="1" s="1"/>
  <c r="L4050" i="1" s="1"/>
  <c r="L4051" i="1" s="1"/>
  <c r="L4052" i="1" s="1"/>
  <c r="L4053" i="1" s="1"/>
  <c r="L4054" i="1" s="1"/>
  <c r="L4055" i="1" s="1"/>
  <c r="L4056" i="1" s="1"/>
  <c r="L4057" i="1" s="1"/>
  <c r="L4058" i="1" s="1"/>
  <c r="L4059" i="1" s="1"/>
  <c r="L4060" i="1" s="1"/>
  <c r="L4061" i="1" s="1"/>
  <c r="L4062" i="1" s="1"/>
  <c r="L4063" i="1" s="1"/>
  <c r="L4064" i="1" s="1"/>
  <c r="L4065" i="1" s="1"/>
  <c r="L4066" i="1" s="1"/>
  <c r="L4067" i="1" s="1"/>
  <c r="L4068" i="1" s="1"/>
  <c r="L4069" i="1" s="1"/>
  <c r="L4070" i="1" s="1"/>
  <c r="L4071" i="1" s="1"/>
  <c r="L4072" i="1" s="1"/>
  <c r="L4073" i="1" s="1"/>
  <c r="L4074" i="1" s="1"/>
  <c r="L4075" i="1" s="1"/>
  <c r="L4076" i="1" s="1"/>
  <c r="L4077" i="1" s="1"/>
  <c r="L4078" i="1" s="1"/>
  <c r="L4079" i="1" s="1"/>
  <c r="L4080" i="1" s="1"/>
  <c r="L4081" i="1" s="1"/>
  <c r="L4082" i="1" s="1"/>
  <c r="L4083" i="1" s="1"/>
  <c r="L4084" i="1" s="1"/>
  <c r="L4085" i="1" s="1"/>
  <c r="L4086" i="1" s="1"/>
  <c r="L4087" i="1" s="1"/>
  <c r="L4088" i="1" s="1"/>
  <c r="L4089" i="1" s="1"/>
  <c r="L4090" i="1" s="1"/>
  <c r="L4091" i="1" s="1"/>
  <c r="L4092" i="1" s="1"/>
  <c r="L4093" i="1" s="1"/>
  <c r="L4094" i="1" s="1"/>
  <c r="L4095" i="1" s="1"/>
  <c r="L4096" i="1" s="1"/>
  <c r="L4097" i="1" s="1"/>
  <c r="L4098" i="1" s="1"/>
  <c r="L4099" i="1" s="1"/>
  <c r="L4100" i="1" s="1"/>
  <c r="L4101" i="1" s="1"/>
  <c r="L4102" i="1" s="1"/>
  <c r="L4103" i="1" s="1"/>
  <c r="L4104" i="1" s="1"/>
  <c r="L4105" i="1" s="1"/>
  <c r="L4106" i="1" s="1"/>
  <c r="L4107" i="1" s="1"/>
  <c r="L4108" i="1" s="1"/>
  <c r="L4109" i="1" s="1"/>
  <c r="L4110" i="1" s="1"/>
  <c r="L4111" i="1" s="1"/>
  <c r="L4112" i="1" s="1"/>
  <c r="L4113" i="1" s="1"/>
  <c r="L4114" i="1" s="1"/>
  <c r="L4115" i="1" s="1"/>
  <c r="L4116" i="1" s="1"/>
  <c r="L4117" i="1" s="1"/>
  <c r="L4118" i="1" s="1"/>
  <c r="L4119" i="1" s="1"/>
  <c r="L4120" i="1" s="1"/>
  <c r="L4121" i="1" s="1"/>
  <c r="L4122" i="1" s="1"/>
  <c r="L4123" i="1" s="1"/>
  <c r="L4124" i="1" s="1"/>
  <c r="L4125" i="1" s="1"/>
  <c r="L4126" i="1" s="1"/>
  <c r="L4127" i="1" s="1"/>
  <c r="L4128" i="1" s="1"/>
  <c r="L4129" i="1" s="1"/>
  <c r="L4130" i="1" s="1"/>
  <c r="L4131" i="1" s="1"/>
  <c r="L4132" i="1" s="1"/>
  <c r="L4133" i="1" s="1"/>
  <c r="L4134" i="1" s="1"/>
  <c r="L4135" i="1" s="1"/>
  <c r="L4136" i="1" s="1"/>
  <c r="L4137" i="1" s="1"/>
  <c r="L4138" i="1" s="1"/>
  <c r="L4139" i="1" s="1"/>
  <c r="L4140" i="1" s="1"/>
  <c r="L4141" i="1" s="1"/>
  <c r="L4142" i="1" s="1"/>
  <c r="L4143" i="1" s="1"/>
  <c r="L4144" i="1" s="1"/>
  <c r="L4145" i="1" s="1"/>
  <c r="L4146" i="1" s="1"/>
  <c r="L4147" i="1" s="1"/>
  <c r="L4148" i="1" s="1"/>
  <c r="L4149" i="1" s="1"/>
  <c r="L4150" i="1" s="1"/>
  <c r="L4151" i="1" s="1"/>
  <c r="L4152" i="1" s="1"/>
  <c r="L4153" i="1" s="1"/>
  <c r="L4154" i="1" s="1"/>
  <c r="L4155" i="1" s="1"/>
  <c r="L4156" i="1" s="1"/>
  <c r="L4157" i="1" s="1"/>
  <c r="L4158" i="1" s="1"/>
  <c r="L4159" i="1" s="1"/>
  <c r="L4160" i="1" s="1"/>
  <c r="L4161" i="1" s="1"/>
  <c r="L4162" i="1" s="1"/>
  <c r="L4163" i="1" s="1"/>
  <c r="L4164" i="1" s="1"/>
  <c r="L4165" i="1" s="1"/>
  <c r="L4166" i="1" s="1"/>
  <c r="L4167" i="1" s="1"/>
  <c r="L4168" i="1" s="1"/>
  <c r="L4169" i="1" s="1"/>
  <c r="L4170" i="1" s="1"/>
  <c r="L4171" i="1" s="1"/>
  <c r="L4172" i="1" s="1"/>
  <c r="L4173" i="1" s="1"/>
  <c r="L4174" i="1" s="1"/>
  <c r="L4175" i="1" s="1"/>
  <c r="L4176" i="1" s="1"/>
  <c r="L4177" i="1" s="1"/>
  <c r="L4178" i="1" s="1"/>
  <c r="L4179" i="1" s="1"/>
  <c r="L4180" i="1" s="1"/>
  <c r="L4181" i="1" s="1"/>
  <c r="L4182" i="1" s="1"/>
  <c r="L4183" i="1" s="1"/>
  <c r="L4184" i="1" s="1"/>
  <c r="L4185" i="1" s="1"/>
  <c r="L4186" i="1" s="1"/>
  <c r="L4187" i="1" s="1"/>
  <c r="L4188" i="1" s="1"/>
  <c r="L4189" i="1" s="1"/>
  <c r="L4190" i="1" s="1"/>
  <c r="L4191" i="1" s="1"/>
  <c r="L4192" i="1" s="1"/>
  <c r="L4193" i="1" s="1"/>
  <c r="L4194" i="1" s="1"/>
  <c r="L4195" i="1" s="1"/>
  <c r="L4196" i="1" s="1"/>
  <c r="L4197" i="1" s="1"/>
  <c r="L4198" i="1" s="1"/>
  <c r="L4199" i="1" s="1"/>
  <c r="L4200" i="1" s="1"/>
  <c r="L4201" i="1" s="1"/>
  <c r="L4202" i="1" s="1"/>
  <c r="L4203" i="1" s="1"/>
  <c r="L4204" i="1" s="1"/>
  <c r="L4205" i="1" s="1"/>
  <c r="L4206" i="1" s="1"/>
  <c r="L4207" i="1" s="1"/>
  <c r="L4208" i="1" s="1"/>
  <c r="L4209" i="1" s="1"/>
  <c r="L4210" i="1" s="1"/>
  <c r="L4211" i="1" s="1"/>
  <c r="L4212" i="1" s="1"/>
  <c r="L4213" i="1" s="1"/>
  <c r="L4214" i="1" s="1"/>
  <c r="L4215" i="1" s="1"/>
  <c r="L4216" i="1" s="1"/>
  <c r="L4217" i="1" s="1"/>
  <c r="L4218" i="1" s="1"/>
  <c r="L4219" i="1" s="1"/>
  <c r="L4220" i="1" s="1"/>
  <c r="L4221" i="1" s="1"/>
  <c r="L4222" i="1" s="1"/>
  <c r="L4223" i="1" s="1"/>
  <c r="L4224" i="1" s="1"/>
  <c r="L4225" i="1" s="1"/>
  <c r="L4226" i="1" s="1"/>
  <c r="L4227" i="1" s="1"/>
  <c r="L4228" i="1" s="1"/>
  <c r="L4229" i="1" s="1"/>
  <c r="L4230" i="1" s="1"/>
  <c r="L4231" i="1" s="1"/>
  <c r="L4232" i="1" s="1"/>
  <c r="L4233" i="1" s="1"/>
  <c r="L4234" i="1" s="1"/>
  <c r="L4235" i="1" s="1"/>
  <c r="L4236" i="1" s="1"/>
  <c r="L4237" i="1" s="1"/>
  <c r="L4238" i="1" s="1"/>
  <c r="L4239" i="1" s="1"/>
  <c r="L4240" i="1" s="1"/>
  <c r="L4241" i="1" s="1"/>
  <c r="L4242" i="1" s="1"/>
  <c r="L4243" i="1" s="1"/>
  <c r="L4244" i="1" s="1"/>
  <c r="L4245" i="1" s="1"/>
  <c r="L4246" i="1" s="1"/>
  <c r="L4247" i="1" s="1"/>
  <c r="L4248" i="1" s="1"/>
  <c r="L4249" i="1" s="1"/>
  <c r="L4250" i="1" s="1"/>
  <c r="L4251" i="1" s="1"/>
  <c r="L4252" i="1" s="1"/>
  <c r="L4253" i="1" s="1"/>
  <c r="L4254" i="1" s="1"/>
  <c r="L4255" i="1" s="1"/>
  <c r="L4256" i="1" s="1"/>
  <c r="L4257" i="1" s="1"/>
  <c r="L4258" i="1" s="1"/>
  <c r="L4259" i="1" s="1"/>
  <c r="L4260" i="1" s="1"/>
  <c r="L4261" i="1" s="1"/>
  <c r="L4262" i="1" s="1"/>
  <c r="L4263" i="1" s="1"/>
  <c r="L4264" i="1" s="1"/>
  <c r="L4265" i="1" s="1"/>
  <c r="L4266" i="1" s="1"/>
  <c r="L4267" i="1" s="1"/>
  <c r="L4268" i="1" s="1"/>
  <c r="L4269" i="1" s="1"/>
  <c r="L4270" i="1" s="1"/>
  <c r="L4271" i="1" s="1"/>
  <c r="L4272" i="1" s="1"/>
  <c r="L4273" i="1" s="1"/>
  <c r="L4274" i="1" s="1"/>
  <c r="L4275" i="1" s="1"/>
  <c r="L4276" i="1" s="1"/>
  <c r="L4277" i="1" s="1"/>
  <c r="L4278" i="1" s="1"/>
  <c r="L4279" i="1" s="1"/>
  <c r="L4280" i="1" s="1"/>
  <c r="L4281" i="1" s="1"/>
  <c r="L4282" i="1" s="1"/>
  <c r="L4283" i="1" s="1"/>
  <c r="L4284" i="1" s="1"/>
  <c r="L4285" i="1" s="1"/>
  <c r="L4286" i="1" s="1"/>
  <c r="L4287" i="1" s="1"/>
  <c r="L4288" i="1" s="1"/>
  <c r="L4289" i="1" s="1"/>
  <c r="L4290" i="1" s="1"/>
  <c r="L4291" i="1" s="1"/>
  <c r="L4292" i="1" s="1"/>
  <c r="L4293" i="1" s="1"/>
  <c r="L4294" i="1" s="1"/>
  <c r="L4295" i="1" s="1"/>
  <c r="L4296" i="1" s="1"/>
  <c r="L4297" i="1" s="1"/>
  <c r="L4298" i="1" s="1"/>
  <c r="L4299" i="1" s="1"/>
  <c r="L4300" i="1" s="1"/>
  <c r="L4301" i="1" s="1"/>
  <c r="L4302" i="1" s="1"/>
  <c r="L4303" i="1" s="1"/>
  <c r="L4304" i="1" s="1"/>
  <c r="L4305" i="1" s="1"/>
  <c r="L4306" i="1" s="1"/>
  <c r="L4307" i="1" s="1"/>
  <c r="L4308" i="1" s="1"/>
  <c r="L4309" i="1" s="1"/>
  <c r="L4310" i="1" s="1"/>
  <c r="L4311" i="1" s="1"/>
  <c r="L4312" i="1" s="1"/>
  <c r="L4313" i="1" s="1"/>
  <c r="L4314" i="1" s="1"/>
  <c r="L4315" i="1" s="1"/>
  <c r="L4316" i="1" s="1"/>
  <c r="L4317" i="1" s="1"/>
  <c r="L4318" i="1" s="1"/>
  <c r="L4319" i="1" s="1"/>
  <c r="L4320" i="1" s="1"/>
  <c r="L4321" i="1" s="1"/>
  <c r="L4322" i="1" s="1"/>
  <c r="L4323" i="1" s="1"/>
  <c r="L4324" i="1" s="1"/>
  <c r="L4325" i="1" s="1"/>
  <c r="L4326" i="1" s="1"/>
  <c r="L4327" i="1" s="1"/>
  <c r="L4328" i="1" s="1"/>
  <c r="L4329" i="1" s="1"/>
  <c r="L4330" i="1" s="1"/>
  <c r="L4331" i="1" s="1"/>
  <c r="L4332" i="1" s="1"/>
  <c r="L4333" i="1" s="1"/>
  <c r="L4334" i="1" s="1"/>
  <c r="L4335" i="1" s="1"/>
  <c r="L4336" i="1" s="1"/>
  <c r="L4337" i="1" s="1"/>
  <c r="L4338" i="1" s="1"/>
  <c r="L4339" i="1" s="1"/>
  <c r="L4340" i="1" s="1"/>
  <c r="L4341" i="1" s="1"/>
  <c r="L4342" i="1" s="1"/>
  <c r="L4343" i="1" s="1"/>
  <c r="L4344" i="1" s="1"/>
  <c r="L4345" i="1" s="1"/>
  <c r="L4346" i="1" s="1"/>
  <c r="L4347" i="1" s="1"/>
  <c r="L4348" i="1" s="1"/>
  <c r="L4349" i="1" s="1"/>
  <c r="L4350" i="1" s="1"/>
  <c r="L4351" i="1" s="1"/>
  <c r="L4352" i="1" s="1"/>
  <c r="L4353" i="1" s="1"/>
  <c r="L4354" i="1" s="1"/>
  <c r="L4355" i="1" s="1"/>
  <c r="L4356" i="1" s="1"/>
  <c r="L4357" i="1" s="1"/>
  <c r="L4358" i="1" s="1"/>
  <c r="L4359" i="1" s="1"/>
  <c r="L4360" i="1" s="1"/>
  <c r="L4361" i="1" s="1"/>
  <c r="L4362" i="1" s="1"/>
  <c r="L4363" i="1" s="1"/>
  <c r="L4364" i="1" s="1"/>
  <c r="L4365" i="1" s="1"/>
  <c r="L4366" i="1" s="1"/>
  <c r="L4367" i="1" s="1"/>
  <c r="L4368" i="1" s="1"/>
  <c r="L4369" i="1" s="1"/>
  <c r="L4370" i="1" s="1"/>
  <c r="L4371" i="1" s="1"/>
  <c r="L4372" i="1" s="1"/>
  <c r="L4373" i="1" s="1"/>
  <c r="L4374" i="1" s="1"/>
  <c r="L4375" i="1" s="1"/>
  <c r="L4376" i="1" s="1"/>
  <c r="L4377" i="1" s="1"/>
  <c r="L4378" i="1" s="1"/>
  <c r="L4379" i="1" s="1"/>
  <c r="L4380" i="1" s="1"/>
  <c r="L4381" i="1" s="1"/>
  <c r="L4382" i="1" s="1"/>
  <c r="L4383" i="1" s="1"/>
  <c r="L4384" i="1" s="1"/>
  <c r="L4385" i="1" s="1"/>
  <c r="L4386" i="1" s="1"/>
  <c r="L4387" i="1" s="1"/>
  <c r="L4388" i="1" s="1"/>
  <c r="L4389" i="1" s="1"/>
  <c r="L4390" i="1" s="1"/>
  <c r="L4391" i="1" s="1"/>
  <c r="L4392" i="1" s="1"/>
  <c r="L4393" i="1" s="1"/>
  <c r="L4394" i="1" s="1"/>
  <c r="L4395" i="1" s="1"/>
  <c r="L4396" i="1" s="1"/>
  <c r="L4397" i="1" s="1"/>
  <c r="L4398" i="1" s="1"/>
  <c r="L4399" i="1" s="1"/>
  <c r="L4400" i="1" s="1"/>
  <c r="L4401" i="1" s="1"/>
  <c r="L4402" i="1" s="1"/>
  <c r="L4403" i="1" s="1"/>
  <c r="L4404" i="1" s="1"/>
  <c r="L4405" i="1" s="1"/>
  <c r="L4406" i="1" s="1"/>
  <c r="L4407" i="1" s="1"/>
  <c r="L4408" i="1" s="1"/>
  <c r="L4409" i="1" s="1"/>
  <c r="L4410" i="1" s="1"/>
  <c r="L4411" i="1" s="1"/>
  <c r="L4412" i="1" s="1"/>
  <c r="L4413" i="1" s="1"/>
  <c r="L4414" i="1" s="1"/>
  <c r="L4415" i="1" s="1"/>
  <c r="L4416" i="1" s="1"/>
  <c r="L4417" i="1" s="1"/>
  <c r="L4418" i="1" s="1"/>
  <c r="L4419" i="1" s="1"/>
  <c r="L4420" i="1" s="1"/>
  <c r="L4421" i="1" s="1"/>
  <c r="L4422" i="1" s="1"/>
  <c r="L4423" i="1" s="1"/>
  <c r="L4424" i="1" s="1"/>
  <c r="L4425" i="1" s="1"/>
  <c r="L4426" i="1" s="1"/>
  <c r="L4427" i="1" s="1"/>
  <c r="L4428" i="1" s="1"/>
  <c r="L4429" i="1" s="1"/>
  <c r="L4430" i="1" s="1"/>
  <c r="L4431" i="1" s="1"/>
  <c r="L4432" i="1" s="1"/>
  <c r="L4433" i="1" s="1"/>
  <c r="L4434" i="1" s="1"/>
  <c r="L4435" i="1" s="1"/>
  <c r="L4436" i="1" s="1"/>
  <c r="L4437" i="1" s="1"/>
  <c r="L4438" i="1" s="1"/>
  <c r="L4439" i="1" s="1"/>
  <c r="L4440" i="1" s="1"/>
  <c r="L4441" i="1" s="1"/>
  <c r="L4442" i="1" s="1"/>
  <c r="L4443" i="1" s="1"/>
  <c r="L4444" i="1" s="1"/>
  <c r="L4445" i="1" s="1"/>
  <c r="L4446" i="1" s="1"/>
  <c r="L4447" i="1" s="1"/>
  <c r="L4448" i="1" s="1"/>
  <c r="L4449" i="1" s="1"/>
  <c r="L4450" i="1" s="1"/>
  <c r="L4451" i="1" s="1"/>
  <c r="L4452" i="1" s="1"/>
  <c r="L4453" i="1" s="1"/>
  <c r="L4454" i="1" s="1"/>
  <c r="L4455" i="1" s="1"/>
  <c r="L4456" i="1" s="1"/>
  <c r="L4457" i="1" s="1"/>
  <c r="L4458" i="1" s="1"/>
  <c r="L4459" i="1" s="1"/>
  <c r="L4460" i="1" s="1"/>
  <c r="L4461" i="1" s="1"/>
  <c r="L4462" i="1" s="1"/>
  <c r="L4463" i="1" s="1"/>
  <c r="L4464" i="1" s="1"/>
  <c r="L4465" i="1" s="1"/>
  <c r="L4466" i="1" s="1"/>
  <c r="L4467" i="1" s="1"/>
  <c r="L4468" i="1" s="1"/>
  <c r="L4469" i="1" s="1"/>
  <c r="L4470" i="1" s="1"/>
  <c r="L4471" i="1" s="1"/>
  <c r="L4472" i="1" s="1"/>
  <c r="L4473" i="1" s="1"/>
  <c r="L4474" i="1" s="1"/>
  <c r="L4475" i="1" s="1"/>
  <c r="L4476" i="1" s="1"/>
  <c r="L4477" i="1" s="1"/>
  <c r="L4478" i="1" s="1"/>
  <c r="L4479" i="1" s="1"/>
  <c r="L4480" i="1" s="1"/>
  <c r="L4481" i="1" s="1"/>
  <c r="L4482" i="1" s="1"/>
  <c r="L4483" i="1" s="1"/>
  <c r="L4484" i="1" s="1"/>
  <c r="L4485" i="1" s="1"/>
  <c r="L4486" i="1" s="1"/>
  <c r="L4487" i="1" s="1"/>
  <c r="L4488" i="1" s="1"/>
  <c r="L4489" i="1" s="1"/>
  <c r="L4490" i="1" s="1"/>
  <c r="L4491" i="1" s="1"/>
  <c r="L4492" i="1" s="1"/>
  <c r="L4493" i="1" s="1"/>
  <c r="L4494" i="1" s="1"/>
  <c r="L4495" i="1" s="1"/>
  <c r="L4496" i="1" s="1"/>
  <c r="L4497" i="1" s="1"/>
  <c r="L4498" i="1" s="1"/>
  <c r="L4499" i="1" s="1"/>
  <c r="L4500" i="1" s="1"/>
  <c r="L4501" i="1" s="1"/>
  <c r="L4502" i="1" s="1"/>
  <c r="L4503" i="1" s="1"/>
  <c r="L4504" i="1" s="1"/>
  <c r="L4505" i="1" s="1"/>
  <c r="L4506" i="1" s="1"/>
  <c r="L4507" i="1" s="1"/>
  <c r="L4508" i="1" s="1"/>
  <c r="L4509" i="1" s="1"/>
  <c r="L4510" i="1" s="1"/>
  <c r="L4511" i="1" s="1"/>
  <c r="L4512" i="1" s="1"/>
  <c r="L4513" i="1" s="1"/>
  <c r="L4514" i="1" s="1"/>
  <c r="L4515" i="1" s="1"/>
  <c r="L4516" i="1" s="1"/>
  <c r="L4517" i="1" s="1"/>
  <c r="L4518" i="1" s="1"/>
  <c r="L4519" i="1" s="1"/>
  <c r="L4520" i="1" s="1"/>
  <c r="L4521" i="1" s="1"/>
  <c r="L4522" i="1" s="1"/>
  <c r="L4523" i="1" s="1"/>
  <c r="L4524" i="1" s="1"/>
  <c r="L4525" i="1" s="1"/>
  <c r="L4526" i="1" s="1"/>
  <c r="L4527" i="1" s="1"/>
  <c r="L4528" i="1" s="1"/>
  <c r="L4529" i="1" s="1"/>
  <c r="L4530" i="1" s="1"/>
  <c r="L4531" i="1" s="1"/>
  <c r="L4532" i="1" s="1"/>
  <c r="L4533" i="1" s="1"/>
  <c r="L4534" i="1" s="1"/>
  <c r="L4535" i="1" s="1"/>
  <c r="L4536" i="1" s="1"/>
  <c r="L4537" i="1" s="1"/>
  <c r="L4538" i="1" s="1"/>
  <c r="L4539" i="1" s="1"/>
  <c r="L4540" i="1" s="1"/>
  <c r="L4541" i="1" s="1"/>
  <c r="L4542" i="1" s="1"/>
  <c r="L4543" i="1" s="1"/>
  <c r="L4544" i="1" s="1"/>
  <c r="L4545" i="1" s="1"/>
  <c r="L4546" i="1" s="1"/>
  <c r="L4547" i="1" s="1"/>
  <c r="L4548" i="1" s="1"/>
  <c r="L4549" i="1" s="1"/>
  <c r="L4550" i="1" s="1"/>
  <c r="L4551" i="1" s="1"/>
  <c r="L4552" i="1" s="1"/>
  <c r="L4553" i="1" s="1"/>
  <c r="L4554" i="1" s="1"/>
  <c r="L4555" i="1" s="1"/>
  <c r="L4556" i="1" s="1"/>
  <c r="L4557" i="1" s="1"/>
  <c r="L4558" i="1" s="1"/>
  <c r="L4559" i="1" s="1"/>
  <c r="L4560" i="1" s="1"/>
  <c r="L4561" i="1" s="1"/>
  <c r="L4562" i="1" s="1"/>
  <c r="L4563" i="1" s="1"/>
  <c r="L4564" i="1" s="1"/>
  <c r="L4565" i="1" s="1"/>
  <c r="L4566" i="1" s="1"/>
  <c r="L4567" i="1" s="1"/>
  <c r="L4568" i="1" s="1"/>
  <c r="L4569" i="1" s="1"/>
  <c r="L4570" i="1" s="1"/>
  <c r="L4571" i="1" s="1"/>
  <c r="L4572" i="1" s="1"/>
  <c r="L4573" i="1" s="1"/>
  <c r="L4574" i="1" s="1"/>
  <c r="L4575" i="1" s="1"/>
  <c r="L4576" i="1" s="1"/>
  <c r="L4577" i="1" s="1"/>
  <c r="L4578" i="1" s="1"/>
  <c r="L4579" i="1" s="1"/>
  <c r="L4580" i="1" s="1"/>
  <c r="L4581" i="1" s="1"/>
  <c r="L4582" i="1" s="1"/>
  <c r="L4583" i="1" s="1"/>
  <c r="L4584" i="1" s="1"/>
  <c r="L4585" i="1" s="1"/>
  <c r="L4586" i="1" s="1"/>
  <c r="L4587" i="1" s="1"/>
  <c r="L4588" i="1" s="1"/>
  <c r="L4589" i="1" s="1"/>
  <c r="L4590" i="1" s="1"/>
  <c r="L4591" i="1" s="1"/>
  <c r="L4592" i="1" s="1"/>
  <c r="L4593" i="1" s="1"/>
  <c r="L4594" i="1" s="1"/>
  <c r="L4595" i="1" s="1"/>
  <c r="L4596" i="1" s="1"/>
  <c r="L4597" i="1" s="1"/>
  <c r="L4598" i="1" s="1"/>
  <c r="L4599" i="1" s="1"/>
  <c r="L4600" i="1" s="1"/>
  <c r="L4601" i="1" s="1"/>
  <c r="L4602" i="1" s="1"/>
  <c r="L4603" i="1" s="1"/>
  <c r="L4604" i="1" s="1"/>
  <c r="L4605" i="1" s="1"/>
  <c r="L4606" i="1" s="1"/>
  <c r="L4607" i="1" s="1"/>
  <c r="L4608" i="1" s="1"/>
  <c r="L4609" i="1" s="1"/>
  <c r="L4610" i="1" s="1"/>
  <c r="L4611" i="1" s="1"/>
  <c r="L4612" i="1" s="1"/>
  <c r="L4613" i="1" s="1"/>
  <c r="L4614" i="1" s="1"/>
  <c r="L4615" i="1" s="1"/>
  <c r="L4616" i="1" s="1"/>
  <c r="L4617" i="1" s="1"/>
  <c r="L4618" i="1" s="1"/>
  <c r="L4619" i="1" s="1"/>
  <c r="L4620" i="1" s="1"/>
  <c r="L4621" i="1" s="1"/>
  <c r="L4622" i="1" s="1"/>
  <c r="L4623" i="1" s="1"/>
  <c r="L4624" i="1" s="1"/>
  <c r="L4625" i="1" s="1"/>
  <c r="L4626" i="1" s="1"/>
  <c r="L4627" i="1" s="1"/>
  <c r="L4628" i="1" s="1"/>
  <c r="L4629" i="1" s="1"/>
  <c r="L4630" i="1" s="1"/>
  <c r="L4631" i="1" s="1"/>
  <c r="L4632" i="1" s="1"/>
  <c r="L4633" i="1" s="1"/>
  <c r="L4634" i="1" s="1"/>
  <c r="L4635" i="1" s="1"/>
  <c r="L4636" i="1" s="1"/>
  <c r="L4637" i="1" s="1"/>
  <c r="L4638" i="1" s="1"/>
  <c r="L4639" i="1" s="1"/>
  <c r="L4640" i="1" s="1"/>
  <c r="L4641" i="1" s="1"/>
  <c r="L4642" i="1" s="1"/>
  <c r="L4643" i="1" s="1"/>
  <c r="L4644" i="1" s="1"/>
  <c r="L4645" i="1" s="1"/>
  <c r="L4646" i="1" s="1"/>
  <c r="L4647" i="1" s="1"/>
  <c r="L4648" i="1" s="1"/>
  <c r="L4649" i="1" s="1"/>
  <c r="L4650" i="1" s="1"/>
  <c r="L4651" i="1" s="1"/>
  <c r="L4652" i="1" s="1"/>
  <c r="L4653" i="1" s="1"/>
  <c r="L4654" i="1" s="1"/>
  <c r="I7" i="1"/>
  <c r="C157" i="20"/>
  <c r="D157" i="20" s="1"/>
  <c r="G7" i="1"/>
  <c r="C155" i="20"/>
  <c r="D155" i="20" s="1"/>
  <c r="H7" i="1"/>
  <c r="C156" i="20"/>
  <c r="D156" i="20" s="1"/>
  <c r="CC30" i="33" l="1" a="1"/>
  <c r="CC30" i="33" s="1"/>
  <c r="I3" i="33" s="1"/>
  <c r="I5" i="33" s="1"/>
  <c r="Q7" i="20"/>
  <c r="Q8" i="20"/>
  <c r="Q9" i="20"/>
  <c r="O27" i="20" l="1" a="1"/>
  <c r="O27" i="20" s="1"/>
  <c r="O28" i="20" s="1"/>
  <c r="C183" i="20" s="1"/>
  <c r="D183" i="20" s="1"/>
  <c r="O32" i="20" l="1"/>
</calcChain>
</file>

<file path=xl/sharedStrings.xml><?xml version="1.0" encoding="utf-8"?>
<sst xmlns="http://schemas.openxmlformats.org/spreadsheetml/2006/main" count="3800" uniqueCount="1613">
  <si>
    <t>Date</t>
  </si>
  <si>
    <t>Open</t>
  </si>
  <si>
    <t>High</t>
  </si>
  <si>
    <t>Low</t>
  </si>
  <si>
    <t>Close</t>
  </si>
  <si>
    <t>Adj Close</t>
  </si>
  <si>
    <t>S&amp;P 500</t>
  </si>
  <si>
    <t>DAX 30</t>
  </si>
  <si>
    <t>No. Of years</t>
  </si>
  <si>
    <t>1988-01-01 / 2017-08-10</t>
  </si>
  <si>
    <t>Month</t>
  </si>
  <si>
    <t>Average EUR/USD=</t>
  </si>
  <si>
    <t>Min EUR/USD=</t>
  </si>
  <si>
    <t>Max EUR/USD=</t>
  </si>
  <si>
    <t>Nb of working days</t>
  </si>
  <si>
    <t>http://fxtop.com/en/historical-exchange-rates-graph-zoom</t>
  </si>
  <si>
    <t>TR 30yr (USD-EUR)</t>
  </si>
  <si>
    <t>TR pa (USD-EUR)</t>
  </si>
  <si>
    <t>%change</t>
  </si>
  <si>
    <t>Adj Close (USD)</t>
  </si>
  <si>
    <t>Adj Close (local)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Bin</t>
  </si>
  <si>
    <t>More</t>
  </si>
  <si>
    <t>Frequency</t>
  </si>
  <si>
    <t>EUR exchange rate</t>
  </si>
  <si>
    <r>
      <rPr>
        <b/>
        <sz val="11"/>
        <color theme="1"/>
        <rFont val="Calibri"/>
        <family val="2"/>
        <scheme val="minor"/>
      </rPr>
      <t>EUR</t>
    </r>
    <r>
      <rPr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Exchange Rate</t>
    </r>
    <r>
      <rPr>
        <sz val="11"/>
        <color theme="1"/>
        <rFont val="Calibri"/>
        <family val="2"/>
        <scheme val="minor"/>
      </rPr>
      <t xml:space="preserve"> (How many USD does 1 EUR buy)</t>
    </r>
  </si>
  <si>
    <t>https://www.ecb.europa.eu/stats/policy_and_exchange_rates/euro_reference_exchange_rates/html/eurofxref-graph-usd.en.html</t>
  </si>
  <si>
    <t>https://fred.stlouisfed.org/series/EXUSEC?cid=280</t>
  </si>
  <si>
    <t>Average EUR/USD</t>
  </si>
  <si>
    <t>Data Source (1.)</t>
  </si>
  <si>
    <t>Date Source (2.) European Central Bank (ECB) euro reference exchange rate: US dollar (USD) since 01.Jan.1999 (Introduction of the euro)</t>
  </si>
  <si>
    <t>Date Source (3.) Federal Reserve Bank of St. Louis ( U.S. Dollars to One Euro Community Unit, Not Seasonally Adjusted, monthly) prior to the introduction of the euro</t>
  </si>
  <si>
    <t>Time Range:</t>
  </si>
  <si>
    <t>Monthly Range</t>
  </si>
  <si>
    <t>Cumulative %</t>
  </si>
  <si>
    <t>Bin range for montly FX price fluctuation</t>
  </si>
  <si>
    <t>Characteristics of distribution</t>
  </si>
  <si>
    <t>standard deviations from the mean</t>
  </si>
  <si>
    <t xml:space="preserve">Likelihood of </t>
  </si>
  <si>
    <t>being above average?</t>
  </si>
  <si>
    <t>Confidence</t>
  </si>
  <si>
    <t>being no higher than average?</t>
  </si>
  <si>
    <t>Growth to</t>
  </si>
  <si>
    <t xml:space="preserve">has significance of </t>
  </si>
  <si>
    <t xml:space="preserve">  (likelihood of "false positive")</t>
  </si>
  <si>
    <t>Currenty EUR exchange rate</t>
  </si>
  <si>
    <t>Correlation matrix</t>
  </si>
  <si>
    <r>
      <t>Weight (w</t>
    </r>
    <r>
      <rPr>
        <vertAlign val="subscript"/>
        <sz val="11"/>
        <color indexed="8"/>
        <rFont val="Calibri"/>
        <family val="2"/>
      </rPr>
      <t>n</t>
    </r>
    <r>
      <rPr>
        <sz val="11"/>
        <color theme="1"/>
        <rFont val="Calibri"/>
        <family val="2"/>
        <scheme val="minor"/>
      </rPr>
      <t>)</t>
    </r>
  </si>
  <si>
    <r>
      <t>Annual volatility (σ</t>
    </r>
    <r>
      <rPr>
        <vertAlign val="subscript"/>
        <sz val="11"/>
        <color indexed="8"/>
        <rFont val="Calibri"/>
        <family val="2"/>
      </rPr>
      <t>n</t>
    </r>
    <r>
      <rPr>
        <sz val="11"/>
        <color theme="1"/>
        <rFont val="Calibri"/>
        <family val="2"/>
        <scheme val="minor"/>
      </rPr>
      <t>)</t>
    </r>
  </si>
  <si>
    <t>Expected returns</t>
  </si>
  <si>
    <r>
      <t>w</t>
    </r>
    <r>
      <rPr>
        <vertAlign val="subscript"/>
        <sz val="11"/>
        <color indexed="8"/>
        <rFont val="Calibri"/>
        <family val="2"/>
      </rPr>
      <t>n</t>
    </r>
    <r>
      <rPr>
        <sz val="11"/>
        <color theme="1"/>
        <rFont val="Calibri"/>
        <family val="2"/>
        <scheme val="minor"/>
      </rPr>
      <t>σ</t>
    </r>
    <r>
      <rPr>
        <vertAlign val="subscript"/>
        <sz val="11"/>
        <color indexed="8"/>
        <rFont val="Calibri"/>
        <family val="2"/>
      </rPr>
      <t>n</t>
    </r>
  </si>
  <si>
    <t>Expected returns =</t>
  </si>
  <si>
    <t xml:space="preserve">Annual volatility </t>
  </si>
  <si>
    <t>Annual variance =</t>
  </si>
  <si>
    <t>Sharpe Ratio =</t>
  </si>
  <si>
    <t>DAX30 weekly change (in USD)</t>
  </si>
  <si>
    <t>S&amp;P500 weekly change (in USD)</t>
  </si>
  <si>
    <t/>
  </si>
  <si>
    <t xml:space="preserve"> </t>
  </si>
  <si>
    <t>Volume</t>
  </si>
  <si>
    <t>ALL ORDINARIES (^AORD). Currency in AUD</t>
  </si>
  <si>
    <t>Nikkei225, Currency in JPY</t>
  </si>
  <si>
    <t>NASDAQ Composite (^IXIC)</t>
  </si>
  <si>
    <t>Currency in USD</t>
  </si>
  <si>
    <t>https://www.reuters.com/finance/markets/index?symbol=.IXIC</t>
  </si>
  <si>
    <t>http://www.nasdaq.com/</t>
  </si>
  <si>
    <t>NASDAQ weekly change (in USD)</t>
  </si>
  <si>
    <t>NASDAQ</t>
  </si>
  <si>
    <t>Standard Derivation =</t>
  </si>
  <si>
    <t>HANG SENG INDEX (^HSI)</t>
  </si>
  <si>
    <t>http://money.visualcapitalist.com/all-of-the-worlds-stock-exchanges-by-size/</t>
  </si>
  <si>
    <t>MDAX (^MDAXI)</t>
  </si>
  <si>
    <t>MDAX50 weekly change (in USD)</t>
  </si>
  <si>
    <t>1 USD=7.822118 HKD</t>
  </si>
  <si>
    <t>1983 – present</t>
  </si>
  <si>
    <t xml:space="preserve">US$1:HK$7.80 </t>
  </si>
  <si>
    <t>(1983–1998)</t>
  </si>
  <si>
    <t xml:space="preserve">US$1:HK$7.75 </t>
  </si>
  <si>
    <t>(1998–2005)</t>
  </si>
  <si>
    <t>(May 2005 onwards)</t>
  </si>
  <si>
    <t xml:space="preserve">US$1:HK$7.75–7.85 </t>
  </si>
  <si>
    <t>Exchange Rate</t>
  </si>
  <si>
    <t>Linked exchange rate system (Currency Board)</t>
  </si>
  <si>
    <t>HANG SENG weekly change (in USD)</t>
  </si>
  <si>
    <t>S&amp;P500</t>
  </si>
  <si>
    <t xml:space="preserve">DAX30 </t>
  </si>
  <si>
    <t>µ (% p.a.)</t>
  </si>
  <si>
    <t>δ (% p.a.)</t>
  </si>
  <si>
    <t>Sharpe Ratio</t>
  </si>
  <si>
    <t>Average USD/JPY=</t>
  </si>
  <si>
    <t>Min USD/JPY=</t>
  </si>
  <si>
    <t>Max USD/JPY=</t>
  </si>
  <si>
    <t>Average USD/AUD=</t>
  </si>
  <si>
    <t>Min USD/AUD=</t>
  </si>
  <si>
    <t>Max USD/AUD=</t>
  </si>
  <si>
    <t>Average USD/ZAR=</t>
  </si>
  <si>
    <t>Min USD/ZAR=</t>
  </si>
  <si>
    <t>Max USD/ZAR=</t>
  </si>
  <si>
    <r>
      <rPr>
        <b/>
        <sz val="11"/>
        <color theme="1"/>
        <rFont val="Calibri"/>
        <family val="2"/>
        <scheme val="minor"/>
      </rPr>
      <t>JYP-USD</t>
    </r>
    <r>
      <rPr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Exchange Rate</t>
    </r>
    <r>
      <rPr>
        <sz val="11"/>
        <color theme="1"/>
        <rFont val="Calibri"/>
        <family val="2"/>
        <scheme val="minor"/>
      </rPr>
      <t xml:space="preserve"> (How many JPY does 1 USD buy)</t>
    </r>
  </si>
  <si>
    <r>
      <rPr>
        <b/>
        <sz val="11"/>
        <color theme="1"/>
        <rFont val="Calibri"/>
        <family val="2"/>
        <scheme val="minor"/>
      </rPr>
      <t>AUD-USD</t>
    </r>
    <r>
      <rPr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Exchange Rate</t>
    </r>
    <r>
      <rPr>
        <sz val="11"/>
        <color theme="1"/>
        <rFont val="Calibri"/>
        <family val="2"/>
        <scheme val="minor"/>
      </rPr>
      <t xml:space="preserve"> (How many AUD does 1 USD buy)</t>
    </r>
  </si>
  <si>
    <r>
      <rPr>
        <b/>
        <sz val="11"/>
        <color theme="1"/>
        <rFont val="Calibri"/>
        <family val="2"/>
        <scheme val="minor"/>
      </rPr>
      <t>ZAR-USD</t>
    </r>
    <r>
      <rPr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Exchange Rate</t>
    </r>
    <r>
      <rPr>
        <sz val="11"/>
        <color theme="1"/>
        <rFont val="Calibri"/>
        <family val="2"/>
        <scheme val="minor"/>
      </rPr>
      <t xml:space="preserve"> (How many ZAR does 1 USD buy)</t>
    </r>
  </si>
  <si>
    <t>Nikkei 225</t>
  </si>
  <si>
    <t>Nikkei 225 weekly change (in USD)</t>
  </si>
  <si>
    <t>AORD weekly change (in USD)</t>
  </si>
  <si>
    <t xml:space="preserve">HANG SENG </t>
  </si>
  <si>
    <t>MDAX50</t>
  </si>
  <si>
    <t>AORD</t>
  </si>
  <si>
    <t>DAX (local)</t>
  </si>
  <si>
    <t>DAX (USD)</t>
  </si>
  <si>
    <t>MDAX (local)</t>
  </si>
  <si>
    <t>MDAX (USD)</t>
  </si>
  <si>
    <t>ESTOXX (local)</t>
  </si>
  <si>
    <t>ESTOXX (USD)</t>
  </si>
  <si>
    <t>NIKKEI (local)</t>
  </si>
  <si>
    <t>NIKKEI (USD)</t>
  </si>
  <si>
    <t>AORD (local)</t>
  </si>
  <si>
    <t>AORD (USD)</t>
  </si>
  <si>
    <t>NASDAQ (local)</t>
  </si>
  <si>
    <t>S&amp;P (local)</t>
  </si>
  <si>
    <t>HANG SENG (USD)</t>
  </si>
  <si>
    <t>years of data</t>
  </si>
  <si>
    <t>(in USD)</t>
  </si>
  <si>
    <t>DAX30 weekly change (local)</t>
  </si>
  <si>
    <t>Nikkei 225 weekly change (local)</t>
  </si>
  <si>
    <t>AORD weekly change (local)</t>
  </si>
  <si>
    <t>Lognormal Returns (weekly)</t>
  </si>
  <si>
    <t>Indexing 30yr (arithmetic)</t>
  </si>
  <si>
    <t>Indexing 10yr (arithmetic)</t>
  </si>
  <si>
    <t>Years of data</t>
  </si>
  <si>
    <t>EuroNext weekly change (in USD)</t>
  </si>
  <si>
    <t>EuroNext weekly change (local)</t>
  </si>
  <si>
    <t>Asset Allocation</t>
  </si>
  <si>
    <t>E (S&amp;P)</t>
  </si>
  <si>
    <t>E (NASDAQ)</t>
  </si>
  <si>
    <t>E (HANG SENG)</t>
  </si>
  <si>
    <t>E (DAX)</t>
  </si>
  <si>
    <t>E (MDAX)</t>
  </si>
  <si>
    <t>E (Euronext)</t>
  </si>
  <si>
    <t>E (NIKKEI)</t>
  </si>
  <si>
    <t>E (AORD)</t>
  </si>
  <si>
    <t>Vola (S&amp;P)</t>
  </si>
  <si>
    <t>Vola (NASDAQ)</t>
  </si>
  <si>
    <t>Vola (HANG SENG)</t>
  </si>
  <si>
    <t>Vola (DAX)</t>
  </si>
  <si>
    <t>Vola (MDAX)</t>
  </si>
  <si>
    <t>Vola (Euronext)</t>
  </si>
  <si>
    <t>Vola (NIKKEI)</t>
  </si>
  <si>
    <t>Vola (AORD)</t>
  </si>
  <si>
    <t>SharpeRatio (S&amp;P)</t>
  </si>
  <si>
    <t>SharpeRatio (NASDAQ)</t>
  </si>
  <si>
    <t>SharpeRatio (HANG SENG)</t>
  </si>
  <si>
    <t>SharpeRatio (DAX)</t>
  </si>
  <si>
    <t>SharpeRatio (MDAX)</t>
  </si>
  <si>
    <t>SharpeRatio (Euronext)</t>
  </si>
  <si>
    <t>SharpeRatio (NIKKEI)</t>
  </si>
  <si>
    <t>SharpeRatio (AORD)</t>
  </si>
  <si>
    <t>US T-Notes</t>
  </si>
  <si>
    <t>Efficient frontier (domestic)</t>
  </si>
  <si>
    <t>Efficient frontier (international)</t>
  </si>
  <si>
    <t>Single Markets</t>
  </si>
  <si>
    <t>US Domestic Efficient Frontier (2 Markets)</t>
  </si>
  <si>
    <t>Data extracted on 23 Aug 2017 08:53 UTC (GMT) from OECD.Stat</t>
  </si>
  <si>
    <t>i</t>
  </si>
  <si>
    <t>Rand</t>
  </si>
  <si>
    <t xml:space="preserve">  South Africa</t>
  </si>
  <si>
    <t>Saudi Riyal</t>
  </si>
  <si>
    <t xml:space="preserve">  Saudi Arabia</t>
  </si>
  <si>
    <t>Russian Ruble</t>
  </si>
  <si>
    <t xml:space="preserve">  Russia</t>
  </si>
  <si>
    <t>Euro</t>
  </si>
  <si>
    <t xml:space="preserve">  Lithuania</t>
  </si>
  <si>
    <t>Rupiah</t>
  </si>
  <si>
    <t xml:space="preserve">  Indonesia</t>
  </si>
  <si>
    <t>Indian Rupee</t>
  </si>
  <si>
    <t xml:space="preserve">  India</t>
  </si>
  <si>
    <t>Costa Rican Colon</t>
  </si>
  <si>
    <t xml:space="preserve">  Costa Rica</t>
  </si>
  <si>
    <t>Colombian Peso</t>
  </si>
  <si>
    <t xml:space="preserve">  Colombia</t>
  </si>
  <si>
    <t>Yuan Renminbi</t>
  </si>
  <si>
    <t xml:space="preserve">  China (People's Republic of)</t>
  </si>
  <si>
    <t>Brazilian Real</t>
  </si>
  <si>
    <t xml:space="preserve">  Brazil</t>
  </si>
  <si>
    <t>Argentine Peso</t>
  </si>
  <si>
    <t xml:space="preserve">  Argentina</t>
  </si>
  <si>
    <t>Non-OECD Economies</t>
  </si>
  <si>
    <t>European Union (28 countries)</t>
  </si>
  <si>
    <t>Euro area (19 countries)</t>
  </si>
  <si>
    <t>US Dollar</t>
  </si>
  <si>
    <t>United States</t>
  </si>
  <si>
    <t>Pound Sterling</t>
  </si>
  <si>
    <t>United Kingdom</t>
  </si>
  <si>
    <t>Turkish Lira</t>
  </si>
  <si>
    <t>Turkey</t>
  </si>
  <si>
    <t>Swiss Franc</t>
  </si>
  <si>
    <t>Switzerland</t>
  </si>
  <si>
    <t>Swedish Krona</t>
  </si>
  <si>
    <t>Sweden</t>
  </si>
  <si>
    <t>Spain</t>
  </si>
  <si>
    <t>Slovenia</t>
  </si>
  <si>
    <t>Slovak Republic</t>
  </si>
  <si>
    <t>Portugal</t>
  </si>
  <si>
    <t>Zloty</t>
  </si>
  <si>
    <t>Poland</t>
  </si>
  <si>
    <t>Norwegian Krone</t>
  </si>
  <si>
    <t>Norway</t>
  </si>
  <si>
    <t>New Zealand Dollar</t>
  </si>
  <si>
    <t>New Zealand</t>
  </si>
  <si>
    <t>Netherlands</t>
  </si>
  <si>
    <t>Mexican Peso</t>
  </si>
  <si>
    <t>Mexico</t>
  </si>
  <si>
    <t>Luxembourg</t>
  </si>
  <si>
    <t>Latvia</t>
  </si>
  <si>
    <t>Won</t>
  </si>
  <si>
    <t>Korea</t>
  </si>
  <si>
    <t>Yen</t>
  </si>
  <si>
    <t>Japan</t>
  </si>
  <si>
    <t>Italy</t>
  </si>
  <si>
    <t>New Israeli Sheqel</t>
  </si>
  <si>
    <t>Israel</t>
  </si>
  <si>
    <t>Ireland</t>
  </si>
  <si>
    <t>Iceland Krona</t>
  </si>
  <si>
    <t>Iceland</t>
  </si>
  <si>
    <t>Forint</t>
  </si>
  <si>
    <t>Hungary</t>
  </si>
  <si>
    <t>Greece</t>
  </si>
  <si>
    <t>Germany</t>
  </si>
  <si>
    <t>France</t>
  </si>
  <si>
    <t>Finland</t>
  </si>
  <si>
    <t>Estonia</t>
  </si>
  <si>
    <t>Danish Krone</t>
  </si>
  <si>
    <t>Denmark</t>
  </si>
  <si>
    <t>Czech Koruna</t>
  </si>
  <si>
    <t>Czech Republic</t>
  </si>
  <si>
    <t>Chilean Peso</t>
  </si>
  <si>
    <t>Chile</t>
  </si>
  <si>
    <t>Canadian Dollar</t>
  </si>
  <si>
    <t>Canada</t>
  </si>
  <si>
    <t>Belgium</t>
  </si>
  <si>
    <t>Austria</t>
  </si>
  <si>
    <t>Australian Dollar</t>
  </si>
  <si>
    <t>Australia</t>
  </si>
  <si>
    <t>Unit</t>
  </si>
  <si>
    <t>Country</t>
  </si>
  <si>
    <t>2016</t>
  </si>
  <si>
    <t>2015</t>
  </si>
  <si>
    <t>2014</t>
  </si>
  <si>
    <t>2013</t>
  </si>
  <si>
    <t>2012</t>
  </si>
  <si>
    <t>2011</t>
  </si>
  <si>
    <t>2010</t>
  </si>
  <si>
    <t>2009</t>
  </si>
  <si>
    <t>2008</t>
  </si>
  <si>
    <t>Year</t>
  </si>
  <si>
    <t>National currency per US dollar</t>
  </si>
  <si>
    <t>Measure</t>
  </si>
  <si>
    <t>Purchasing Power Parities for GDP</t>
  </si>
  <si>
    <t>Transaction</t>
  </si>
  <si>
    <t>Dataset: 4. PPPs and exchange rates</t>
  </si>
  <si>
    <t>&lt;?xml version="1.0" encoding="utf-16"?&gt;&lt;WebTableParameter xmlns:xsd="http://www.w3.org/2001/XMLSchema" xmlns:xsi="http://www.w3.org/2001/XMLSchema-instance" xmlns="http://stats.oecd.org/OECDStatWS/2004/03/01/"&gt;&lt;DataTable Code="SNA_TABLE4" HasMetadata="true"&gt;&lt;Name LocaleIsoCode="en"&gt;4. PPPs and exchange rates&lt;/Name&gt;&lt;Name LocaleIsoCode="fr"&gt;4. PPA et taux de change&lt;/Name&gt;&lt;Dimension Code="LOCATION" HasMetadata="false" CommonCode="LOCATION" Display="labels"&gt;&lt;Name LocaleIsoCode="en"&gt;Country&lt;/Name&gt;&lt;Name LocaleIsoCode="fr"&gt;Pays&lt;/Name&gt;&lt;Member Code="AUS" HasMetadata="true" HasOnlyUnitMetadata="false" HasChild="0"&gt;&lt;Name LocaleIsoCode="en"&gt;Australia&lt;/Name&gt;&lt;Name LocaleIsoCode="fr"&gt;Australie&lt;/Name&gt;&lt;/Member&gt;&lt;Member Code="AUT" HasMetadata="true" HasOnlyUnitMetadata="false" HasChild="0"&gt;&lt;Name LocaleIsoCode="en"&gt;Austria&lt;/Name&gt;&lt;Name LocaleIsoCode="fr"&gt;Autriche&lt;/Name&gt;&lt;/Member&gt;&lt;Member Code="BEL" HasMetadata="true" HasOnlyUnitMetadata="false" HasChild="0"&gt;&lt;Name LocaleIsoCode="en"&gt;Belgium&lt;/Name&gt;&lt;Name LocaleIsoCode="fr"&gt;Belgique&lt;/Name&gt;&lt;/Member&gt;&lt;Member Code="CAN" HasMetadata="true" HasOnlyUnitMetadata="false" HasChild="0"&gt;&lt;Name LocaleIsoCode="en"&gt;Canada&lt;/Name&gt;&lt;Name LocaleIsoCode="fr"&gt;Canada&lt;/Name&gt;&lt;/Member&gt;&lt;Member Code="CHL" HasMetadata="true" HasOnlyUnitMetadata="false" HasChild="0"&gt;&lt;Name LocaleIsoCode="en"&gt;Chile&lt;/Name&gt;&lt;Name LocaleIsoCode="fr"&gt;Chili&lt;/Name&gt;&lt;/Member&gt;&lt;Member Code="CZE" HasMetadata="true" HasOnlyUnitMetadata="false" HasChild="0"&gt;&lt;Name LocaleIsoCode="en"&gt;Czech Republic&lt;/Name&gt;&lt;Name LocaleIsoCode="fr"&gt;République tchèque&lt;/Name&gt;&lt;/Member&gt;&lt;Member Code="DNK" HasMetadata="true" HasOnlyUnitMetadata="false" HasChild="0"&gt;&lt;Name LocaleIsoCode="en"&gt;Denmark&lt;/Name&gt;&lt;Name LocaleIsoCode="fr"&gt;Danemark&lt;/Name&gt;&lt;/Member&gt;&lt;Member Code="EST" HasMetadata="true" HasOnlyUnitMetadata="false" HasChild="0"&gt;&lt;Name LocaleIsoCode="en"&gt;Estonia&lt;/Name&gt;&lt;Name LocaleIsoCode="fr"&gt;Estonie&lt;/Name&gt;&lt;/Member&gt;&lt;Member Code="FIN" HasMetadata="true" HasOnlyUnitMetadata="false" HasChild="0"&gt;&lt;Name LocaleIsoCode="en"&gt;Finland&lt;/Name&gt;&lt;Name LocaleIsoCode="fr"&gt;Finlande&lt;/Name&gt;&lt;/Member&gt;&lt;Member Code="FRA" HasMetadata="true" HasOnlyUnitMetadata="false" HasChild="0"&gt;&lt;Name LocaleIsoCode="en"&gt;France&lt;/Name&gt;&lt;Name LocaleIsoCode="fr"&gt;France&lt;/Name&gt;&lt;/Member&gt;&lt;Member Code="DEU" HasMetadata="true" HasOnlyUnitMetadata="false" HasChild="0"&gt;&lt;Name LocaleIsoCode="en"&gt;Germany&lt;/Name&gt;&lt;Name LocaleIsoCode="fr"&gt;Allemagne&lt;/Name&gt;&lt;/Member&gt;&lt;Member Code="GRC" HasMetadata="true" HasOnlyUnitMetadata="false" HasChild="0"&gt;&lt;Name LocaleIsoCode="en"&gt;Greece&lt;/Name&gt;&lt;Name LocaleIsoCode="fr"&gt;Grèce&lt;/Name&gt;&lt;/Member&gt;&lt;Member Code="HUN" HasMetadata="true" HasOnlyUnitMetadata="false" HasChild="0"&gt;&lt;Name LocaleIsoCode="en"&gt;Hungary&lt;/Name&gt;&lt;Name LocaleIsoCode="fr"&gt;Hongrie&lt;/Name&gt;&lt;/Member&gt;&lt;Member Code="ISL" HasMetadata="true" HasOnlyUnitMetadata="false" HasChild="0"&gt;&lt;Name LocaleIsoCode="en"&gt;Iceland&lt;/Name&gt;&lt;Name LocaleIsoCode="fr"&gt;Islande&lt;/Name&gt;&lt;/Member&gt;&lt;Member Code="IRL" HasMetadata="true" HasOnlyUnitMetadata="false" HasChild="0"&gt;&lt;Name LocaleIsoCode="en"&gt;Ireland&lt;/Name&gt;&lt;Name LocaleIsoCode="fr"&gt;Irlande&lt;/Name&gt;&lt;/Member&gt;&lt;Member Code="ISR" HasMetadata="true" HasOnlyUnitMetadata="false" HasChild="0"&gt;&lt;Name LocaleIsoCode="en"&gt;Israel&lt;/Name&gt;&lt;Name LocaleIsoCode="fr"&gt;Israël&lt;/Name&gt;&lt;/Member&gt;&lt;Member Code="ITA" HasMetadata="true" HasOnlyUnitMetadata="false" HasChild="0"&gt;&lt;Name LocaleIsoCode="en"&gt;Italy&lt;/Name&gt;&lt;Name LocaleIsoCode="fr"&gt;Italie&lt;/Name&gt;&lt;/Member&gt;&lt;Member Code="JPN" HasMetadata="true" HasOnlyUnitMetadata="false" HasChild="0"&gt;&lt;Name LocaleIsoCode="en"&gt;Japan&lt;/Name&gt;&lt;Name LocaleIsoCode="fr"&gt;Japon&lt;/Name&gt;&lt;/Member&gt;&lt;Member Code="KOR" HasMetadata="true" HasOnlyUnitMetadata="false" HasChild="0"&gt;&lt;Name LocaleIsoCode="en"&gt;Korea&lt;/Name&gt;&lt;Name LocaleIsoCode="fr"&gt;Corée&lt;/Name&gt;&lt;/Member&gt;&lt;Member Code="LVA" HasMetadata="true" HasOnlyUnitMetadata="false" HasChild="0"&gt;&lt;Name LocaleIsoCode="en"&gt;Latvia&lt;/Name&gt;&lt;Name LocaleIsoCode="fr"&gt;Lettonie&lt;/Name&gt;&lt;/Member&gt;&lt;Member Code="LUX" HasMetadata="true" HasOnlyUnitMetadata="false" HasChild="0"&gt;&lt;Name LocaleIsoCode="en"&gt;Luxembourg&lt;/Name&gt;&lt;Name LocaleIsoCode="fr"&gt;Luxembourg&lt;/Name&gt;&lt;/Member&gt;&lt;Member Code="MEX" HasMetadata="true" HasOnlyUnitMetadata="false" HasChild="0"&gt;&lt;Name LocaleIsoCode="en"&gt;Mexico&lt;/Name&gt;&lt;Name LocaleIsoCode="fr"&gt;Mexique&lt;/Name&gt;&lt;/Member&gt;&lt;Member Code="NLD" HasMetadata="true" HasOnlyUnitMetadata="false" HasChild="0"&gt;&lt;Name LocaleIsoCode="en"&gt;Netherlands&lt;/Name&gt;&lt;Name LocaleIsoCode="fr"&gt;Pays-Bas&lt;/Name&gt;&lt;/Member&gt;&lt;Member Code="NZL" HasMetadata="true" HasOnlyUnitMetadata="false" HasChild="0"&gt;&lt;Name LocaleIsoCode="en"&gt;New Zealand&lt;/Name&gt;&lt;Name LocaleIsoCode="fr"&gt;Nouvelle-Zélande&lt;/Name&gt;&lt;/Member&gt;&lt;Member Code="NOR" HasMetadata="true" HasOnlyUnitMetadata="false" HasChild="0"&gt;&lt;Name LocaleIsoCode="en"&gt;Norway&lt;/Name&gt;&lt;Name LocaleIsoCode="fr"&gt;Norvège&lt;/Name&gt;&lt;/Member&gt;&lt;Member Code="POL" HasMetadata="true" HasOnlyUnitMetadata="false" HasChild="0"&gt;&lt;Name LocaleIsoCode="en"&gt;Poland&lt;/Name&gt;&lt;Name LocaleIsoCode="fr"&gt;Pologne&lt;/Name&gt;&lt;/Member&gt;&lt;Member Code="PRT" HasMetadata="true" HasOnlyUnitMetadata="false" HasChild="0"&gt;&lt;Name LocaleIsoCode="en"&gt;Portugal&lt;/Name&gt;&lt;Name LocaleIsoCode="fr"&gt;Portugal&lt;/Name&gt;&lt;/Member&gt;&lt;Member Code="SVK" HasMetadata="true" HasOnlyUnitMetadata="false" HasChild="0"&gt;&lt;Name LocaleIsoCode="en"&gt;Slovak Republic&lt;/Name&gt;&lt;Name LocaleIsoCode="fr"&gt;République slovaque&lt;/Name&gt;&lt;/Member&gt;&lt;Member Code="SVN" HasMetadata="true" HasOnlyUnitMetadata="false" HasChild="0"&gt;&lt;Name LocaleIsoCode="en"&gt;Slovenia&lt;/Name&gt;&lt;Name LocaleIsoCode="fr"&gt;Slovénie&lt;/Name&gt;&lt;/Member&gt;&lt;Member Code="ESP" HasMetadata="true" HasOnlyUnitMetadata="false" HasChild="0"&gt;&lt;Name LocaleIsoCode="en"&gt;Spain&lt;/Name&gt;&lt;Name LocaleIsoCode="fr"&gt;Espagne&lt;/Name&gt;&lt;/Member&gt;&lt;Member Code="SWE" HasMetadata="true" HasOnlyUnitMetadata="false" HasChild="0"&gt;&lt;Name LocaleIsoCode="en"&gt;Sweden&lt;/Name&gt;&lt;Name LocaleIsoCode="fr"&gt;Suède&lt;/Name&gt;&lt;/Member&gt;&lt;Member Code="CHE" HasMetadata="true" HasOnlyUnitMetadata="false" HasChild="0"&gt;&lt;Name LocaleIsoCode="en"&gt;Switzerland&lt;/Name&gt;&lt;Name LocaleIsoCode="fr"&gt;Suisse&lt;/Name&gt;&lt;/Member&gt;&lt;Member Code="TUR" HasMetadata="true" HasOnlyUnitMetadata="false" HasChild="0"&gt;&lt;Name LocaleIsoCode="en"&gt;Turkey&lt;/Name&gt;&lt;Name LocaleIsoCode="fr"&gt;Turquie&lt;/Name&gt;&lt;/Member&gt;&lt;Member Code="GBR" HasMetadata="true" HasOnlyUnitMetadata="false" HasChild="0"&gt;&lt;Name LocaleIsoCode="en"&gt;United Kingdom&lt;/Name&gt;&lt;Name LocaleIsoCode="fr"&gt;Royaume-Uni&lt;/Name&gt;&lt;/Member&gt;&lt;Member Code="USA" HasMetadata="true" HasOnlyUnitMetadata="false" HasChild="0"&gt;&lt;Name LocaleIsoCode="en"&gt;United States&lt;/Name&gt;&lt;Name LocaleIsoCode="fr"&gt;États-Unis&lt;/Name&gt;&lt;/Member&gt;&lt;Member Code="EA19" HasMetadata="true" HasOnlyUnitMetadata="false" HasChild="0"&gt;&lt;Name LocaleIsoCode="en"&gt;Euro area (19 countries)&lt;/Name&gt;&lt;Name LocaleIsoCode="fr"&gt;Zone euro (19 pays)&lt;/Name&gt;&lt;/Member&gt;&lt;Member Code="EU28" HasMetadata="true" HasOnlyUnitMetadata="false" HasChild="0"&gt;&lt;Name LocaleIsoCode="en"&gt;European Union (28 countries)&lt;/Name&gt;&lt;Name LocaleIsoCode="fr"&gt;Union européenne (28 pays)&lt;/Name&gt;&lt;/Member&gt;&lt;Member Code="NMEC" HasMetadata="false" HasOnlyUnitMetadata="false" HasChild="1"&gt;&lt;Name LocaleIsoCode="en"&gt;Non-OECD Economies&lt;/Name&gt;&lt;Name LocaleIsoCode="fr"&gt;Économies non-OCDE&lt;/Name&gt;&lt;ChildMember Code="ARG" HasMetadata="true" HasOnlyUnitMetadata="false" HasChild="0"&gt;&lt;Name LocaleIsoCode="en"&gt;Argentina&lt;/Name&gt;&lt;Name LocaleIsoCode="fr"&gt;Argentine&lt;/Name&gt;&lt;/ChildMember&gt;&lt;ChildMember Code="BRA" HasMetadata="true" HasOnlyUnitMetadata="false" HasChild="0"&gt;&lt;Name LocaleIsoCode="en"&gt;Brazil&lt;/Name&gt;&lt;Name LocaleIsoCode="fr"&gt;Brésil&lt;/Name&gt;&lt;/ChildMember&gt;&lt;ChildMember Code="CHN" HasMetadata="true" HasOnlyUnitMetadata="false" HasChild="0"&gt;&lt;Name LocaleIsoCode="en"&gt;China (People's Republic of)&lt;/Name&gt;&lt;Name LocaleIsoCode="fr"&gt;Chine (République populaire de)&lt;/Name&gt;&lt;/ChildMember&gt;&lt;ChildMember Code="COL" HasMetadata="true" HasOnlyUnitMetadata="false" HasChild="0"&gt;&lt;Name LocaleIsoCode="en"&gt;Colombia&lt;/Name&gt;&lt;Name LocaleIsoCode="fr"&gt;Colombie&lt;/Name&gt;&lt;/ChildMember&gt;&lt;ChildMember Code="CRI" HasMetadata="true" HasOnlyUnitMetadata="false" HasChild="0"&gt;&lt;Name LocaleIsoCode="en"&gt;Costa Rica&lt;/Name&gt;&lt;Name LocaleIsoCode="fr"&gt;Costa Rica&lt;/Name&gt;&lt;/ChildMember&gt;&lt;ChildMember Code="IND" HasMetadata="true" HasOnlyUnitMetadata="false" HasChild="0"&gt;&lt;Name LocaleIsoCode="en"&gt;India&lt;/Name&gt;&lt;Name LocaleIsoCode="fr"&gt;Inde&lt;/Name&gt;&lt;/ChildMember&gt;&lt;ChildMember Code="IDN" HasMetadata="true" HasOnlyUnitMetadata="false" HasChild="0"&gt;&lt;Name LocaleIsoCode="en"&gt;Indonesia&lt;/Name&gt;&lt;Name LocaleIsoCode="fr"&gt;Indonésie&lt;/Name&gt;&lt;/ChildMember&gt;&lt;ChildMember Code="LTU" HasMetadata="true" HasOnlyUnitMetadata="true" HasChild="0"&gt;&lt;Name LocaleIsoCode="en"&gt;Lithuania&lt;/Name&gt;&lt;Name LocaleIsoCode="fr"&gt;Lituanie&lt;/Name&gt;&lt;/ChildMember&gt;&lt;ChildMember Code="RUS" HasMetadata="true" HasOnlyUnitMetadata="false" HasChild="0"&gt;&lt;Name LocaleIsoCode="en"&gt;Russia&lt;/Name&gt;&lt;Name LocaleIsoCode="fr"&gt;Russie&lt;/Name&gt;&lt;/ChildMember&gt;&lt;ChildMember Code="SAU" HasMetadata="true" HasOnlyUnitMetadata="false" HasChild="0"&gt;&lt;Name LocaleIsoCode="en"&gt;Saudi Arabia&lt;/Name&gt;&lt;Name LocaleIsoCode="fr"&gt;Arabie saoudite&lt;/Name&gt;&lt;/ChildMember&gt;&lt;ChildMember Code="ZAF" HasMetadata="true" HasOnlyUnitMetadata="false" HasChild="0"&gt;&lt;Name LocaleIsoCode="en"&gt;South Africa&lt;/Name&gt;&lt;Name LocaleIsoCode="fr"&gt;Afrique du Sud&lt;/Name&gt;&lt;/ChildMember&gt;&lt;/Member&gt;&lt;/Dimension&gt;&lt;Dimension Code="TRANSACT" HasMetadata="false" Display="labels"&gt;&lt;Name LocaleIsoCode="en"&gt;Transaction&lt;/Name&gt;&lt;Name LocaleIsoCode="fr"&gt;Transaction&lt;/Name&gt;&lt;Member Code="EXC" HasMetadata="false" HasOnlyUnitMetadata="false" HasChild="0"&gt;&lt;Name LocaleIsoCode="en"&gt;Exchange rates, period-average&lt;/Name&gt;&lt;Name LocaleIsoCode="fr"&gt;Taux de change, moyenne sur la période&lt;/Name&gt;&lt;/Member&gt;&lt;Member Code="EXCE" HasMetadata="false" HasOnlyUnitMetadata="false" HasChild="0"&gt;&lt;Name LocaleIsoCode="en"&gt;Exchange rates, end of period&lt;/Name&gt;&lt;Name LocaleIsoCode="fr"&gt;Taux de change, fin de période&lt;/Name&gt;&lt;/Member&gt;&lt;Member Code="PPPGDP" HasMetadata="false" HasOnlyUnitMetadata="false" HasChild="0" IsDisplayed="true"&gt;&lt;Name LocaleIsoCode="en"&gt;Purchasing Power Parities for GDP&lt;/Name&gt;&lt;Name LocaleIsoCode="fr"&gt;Parités de pouvoir d'achat du PIB&lt;/Name&gt;&lt;/Member&gt;&lt;Member Code="PPPPRC" HasMetadata="false" HasOnlyUnitMetadata="false" HasChild="0"&gt;&lt;Name LocaleIsoCode="en"&gt;Purchasing Power Parities for private consumption&lt;/Name&gt;&lt;Name LocaleIsoCode="fr"&gt;Parités de pouvoir d'achat de la consommation privée&lt;/Name&gt;&lt;/Member&gt;&lt;Member Code="PPPP41" HasMetadata="false" HasOnlyUnitMetadata="false" HasChild="0"&gt;&lt;Name LocaleIsoCode="en"&gt;Purchasing Power Parities for actual individual consumption&lt;/Name&gt;&lt;Name LocaleIsoCode="fr"&gt;Parités de Pouvoir d'Achat de la consommation individuelle effective&lt;/Name&gt;&lt;/Member&gt;&lt;/Dimension&gt;&lt;Dimension Code="MEASURE" HasMetadata="false" Display="labels"&gt;&lt;Name LocaleIsoCode="en"&gt;Measure&lt;/Name&gt;&lt;Name LocaleIsoCode="fr"&gt;Mesure&lt;/Name&gt;&lt;Member Code="CD" HasMetadata="false" HasOnlyUnitMetadata="false" HasChild="0"&gt;&lt;Name LocaleIsoCode="en"&gt;National currency per US dollar&lt;/Name&gt;&lt;Name LocaleIsoCode="fr"&gt;Monnaie nationale par dollar É-U&lt;/Name&gt;&lt;/Member&gt;&lt;/Dimension&gt;&lt;Dimension Code="TIME" HasMetadata="false" CommonCode="TIME" Display="labels"&gt;&lt;Name LocaleIsoCode="en"&gt;Year&lt;/Name&gt;&lt;Name LocaleIsoCode="fr"&gt;Année&lt;/Name&gt;&lt;Member Code="2008" HasMetadata="false"&gt;&lt;Name LocaleIsoCode="en"&gt;2008&lt;/Name&gt;&lt;Name LocaleIsoCode="fr"&gt;2008&lt;/Name&gt;&lt;/Member&gt;&lt;Member Code="2009" HasMetadata="false"&gt;&lt;Name LocaleIsoCode="en"&gt;2009&lt;/Name&gt;&lt;Name LocaleIsoCode="fr"&gt;2009&lt;/Name&gt;&lt;/Member&gt;&lt;Member Code="2010" HasMetadata="false"&gt;&lt;Name LocaleIsoCode="en"&gt;2010&lt;/Name&gt;&lt;Name LocaleIsoCode="fr"&gt;2010&lt;/Name&gt;&lt;/Member&gt;&lt;Member Code="2011" HasMetadata="false"&gt;&lt;Name LocaleIsoCode="en"&gt;2011&lt;/Name&gt;&lt;Name LocaleIsoCode="fr"&gt;2011&lt;/Name&gt;&lt;/Member&gt;&lt;Member Code="2012" HasMetadata="false"&gt;&lt;Name LocaleIsoCode="en"&gt;2012&lt;/Name&gt;&lt;Name LocaleIsoCode="fr"&gt;2012&lt;/Name&gt;&lt;/Member&gt;&lt;Member Code="2013" HasMetadata="false"&gt;&lt;Name LocaleIsoCode="en"&gt;2013&lt;/Name&gt;&lt;Name LocaleIsoCode="fr"&gt;2013&lt;/Name&gt;&lt;/Member&gt;&lt;Member Code="2014" HasMetadata="false"&gt;&lt;Name LocaleIsoCode="en"&gt;2014&lt;/Name&gt;&lt;Name LocaleIsoCode="fr"&gt;2014&lt;/Name&gt;&lt;/Member&gt;&lt;Member Code="2015" HasMetadata="false"&gt;&lt;Name LocaleIsoCode="en"&gt;2015&lt;/Name&gt;&lt;Name LocaleIsoCode="fr"&gt;2015&lt;/Name&gt;&lt;/Member&gt;&lt;Member Code="2016" HasMetadata="false"&gt;&lt;Name LocaleIsoCode="en"&gt;2016&lt;/Name&gt;&lt;Name LocaleIsoCode="fr"&gt;2016&lt;/Name&gt;&lt;/Member&gt;&lt;/Dimension&gt;&lt;WBOSInformations&gt;&lt;TimeDimension WebTreeWasUsed="false"&gt;&lt;StartCodes Annual="2008" /&gt;&lt;/TimeDimension&gt;&lt;/WBOSInformations&gt;&lt;Tabulation Axis="horizontal"&gt;&lt;Dimension Code="TIME" CommonCode="TIME" /&gt;&lt;/Tabulation&gt;&lt;Tabulation Axis="vertical"&gt;&lt;Dimension Code="LOCATION" CommonCode="LOCATION" /&gt;&lt;/Tabulation&gt;&lt;Tabulation Axis="page"&gt;&lt;Dimension Code="TRANSACT" /&gt;&lt;Dimension Code="MEASURE" /&gt;&lt;/Tabulation&gt;&lt;Formatting&gt;&lt;Labels LocaleIsoCode="en" /&gt;&lt;Power&gt;0&lt;/Power&gt;&lt;Decimals&gt;6&lt;/Decimals&gt;&lt;SkipEmptyLines&gt;true&lt;/SkipEmptyLines&gt;&lt;SkipEmptyCols&gt;false&lt;/SkipEmptyCols&gt;&lt;SkipLineHierarchy&gt;false&lt;/SkipLineHierarchy&gt;&lt;SkipColHierarchy&gt;false&lt;/SkipColHierarchy&gt;&lt;Page&gt;1&lt;/Page&gt;&lt;/Formatting&gt;&lt;/DataTable&gt;&lt;Format&gt;&lt;ShowEmptyAxes&gt;true&lt;/ShowEmptyAxes&gt;&lt;Page&gt;1&lt;/Page&gt;&lt;EnableSort&gt;true&lt;/EnableSort&gt;&lt;IncludeFlagColumn&gt;true&lt;/IncludeFlagColumn&gt;&lt;IncludeTimeSeriesId&gt;false&lt;/IncludeTimeSeriesId&gt;&lt;DoBarChart&gt;false&lt;/DoBarChart&gt;&lt;FreezePanes&gt;true&lt;/FreezePanes&gt;&lt;MaxBarChartLen&gt;65&lt;/MaxBarChartLen&gt;&lt;/Format&gt;&lt;Query&gt;&lt;AbsoluteUri&gt;http://stats.oecd.org//View.aspx?QueryId=&amp;amp;QueryType=Public&amp;amp;Lang=en&lt;/AbsoluteUri&gt;&lt;/Query&gt;&lt;/WebTableParameter&gt;</t>
  </si>
  <si>
    <r>
      <t xml:space="preserve">(1) Low Risk: </t>
    </r>
    <r>
      <rPr>
        <i/>
        <sz val="10"/>
        <color theme="1"/>
        <rFont val="Calibri"/>
        <family val="2"/>
        <scheme val="minor"/>
      </rPr>
      <t>(64% S&amp;P, 36% NASDAQ)</t>
    </r>
  </si>
  <si>
    <r>
      <t xml:space="preserve">(2) Broad Market </t>
    </r>
    <r>
      <rPr>
        <i/>
        <sz val="10"/>
        <color theme="1"/>
        <rFont val="Calibri"/>
        <family val="2"/>
        <scheme val="minor"/>
      </rPr>
      <t>Risk ( 50% S&amp;P, 20% NASDAX, 30% MDAX )</t>
    </r>
  </si>
  <si>
    <r>
      <t xml:space="preserve">(3) Tech Market Return </t>
    </r>
    <r>
      <rPr>
        <i/>
        <sz val="10"/>
        <color theme="1"/>
        <rFont val="Calibri"/>
        <family val="2"/>
        <scheme val="minor"/>
      </rPr>
      <t>( 10% S&amp;P, 25% NASDAQ, 55% MDAX, Hang Seng 5%, AORD 5% )</t>
    </r>
  </si>
  <si>
    <t>Current USD Treasury Yields 3M (Risk Free Rate)</t>
  </si>
  <si>
    <t xml:space="preserve">Assume </t>
  </si>
  <si>
    <t>Risk Free Rate</t>
  </si>
  <si>
    <t>(4) Tech and Mid-Cap (50% NASDAQ, 50% MDAX )</t>
  </si>
  <si>
    <r>
      <t xml:space="preserve">Solver Optimization Results: </t>
    </r>
    <r>
      <rPr>
        <sz val="28"/>
        <color theme="1"/>
        <rFont val="Calibri"/>
        <family val="2"/>
        <scheme val="minor"/>
      </rPr>
      <t>Max. µ (% p.a.)  for various δ (% p.a.) (2 domestic + 6 international markets)</t>
    </r>
  </si>
  <si>
    <t>Correlation of weekly changes 01/1988-08/2017 (in USD)</t>
  </si>
  <si>
    <t>Variance-Covariance of weekly changes 01/1988-08/2017 (in USD)</t>
  </si>
  <si>
    <t>Standard Deviation 01/1988-08/2017 (annualized)</t>
  </si>
  <si>
    <t>( 01/1988-07/2017 )</t>
  </si>
  <si>
    <r>
      <t xml:space="preserve">Asset Allocation Decision based on Constraints </t>
    </r>
    <r>
      <rPr>
        <sz val="28"/>
        <color theme="1"/>
        <rFont val="Calibri"/>
        <family val="2"/>
        <scheme val="minor"/>
      </rPr>
      <t xml:space="preserve">(min. 40% USD and Sharpe Ratio at Efficient Frontier ) </t>
    </r>
  </si>
  <si>
    <t>USD</t>
  </si>
  <si>
    <t>Total</t>
  </si>
  <si>
    <t>Excess Return over domestic EF</t>
  </si>
  <si>
    <t>Description</t>
  </si>
  <si>
    <t>Solver</t>
  </si>
  <si>
    <t>Sharpe Ratio Optimization National &amp; International Markets (8 Stock Markets)</t>
  </si>
  <si>
    <t>Risk-Return Chart</t>
  </si>
  <si>
    <t>Asset Allocation Decision based on Constraints</t>
  </si>
  <si>
    <t>USD weight</t>
  </si>
  <si>
    <r>
      <t>Current Solver Result</t>
    </r>
    <r>
      <rPr>
        <sz val="11"/>
        <color theme="1"/>
        <rFont val="Calibri"/>
        <family val="2"/>
        <scheme val="minor"/>
      </rPr>
      <t xml:space="preserve"> or</t>
    </r>
    <r>
      <rPr>
        <b/>
        <sz val="11"/>
        <color theme="1"/>
        <rFont val="Calibri"/>
        <family val="2"/>
        <scheme val="minor"/>
      </rPr>
      <t xml:space="preserve"> Manual Input</t>
    </r>
  </si>
  <si>
    <t>Balanced Porfolio 9 years before retirement</t>
  </si>
  <si>
    <t>Balanced Porfolio 8 years before retirement</t>
  </si>
  <si>
    <t>Balanced Porfolio 7 years before retirement</t>
  </si>
  <si>
    <t>Balanced Porfolio 6 years before retirement</t>
  </si>
  <si>
    <t>Balanced Porfolio 5 years before retirement</t>
  </si>
  <si>
    <t>Balanced Porfolio 4 years before retirement</t>
  </si>
  <si>
    <t>Balanced Porfolio 3 years before retirement</t>
  </si>
  <si>
    <t>Balanced Porfolio 2 years before retirement</t>
  </si>
  <si>
    <t>Balanced Porfolio 1 year before retirement</t>
  </si>
  <si>
    <t>Balanced Porfolio 9.5 years before retirement</t>
  </si>
  <si>
    <t>S&amp;P</t>
  </si>
  <si>
    <t>DAX</t>
  </si>
  <si>
    <t>MDAX</t>
  </si>
  <si>
    <t>Hang Seng</t>
  </si>
  <si>
    <t>NIKKEI</t>
  </si>
  <si>
    <t>Market Cap</t>
  </si>
  <si>
    <t>(4) Value</t>
  </si>
  <si>
    <t>(4) Value PF</t>
  </si>
  <si>
    <t xml:space="preserve">(3) Blue Ships plus </t>
  </si>
  <si>
    <t>(1)Opportunity</t>
  </si>
  <si>
    <t>(2) Global Broad</t>
  </si>
  <si>
    <t>ESTX50 EUR P (^STOXX50E)</t>
  </si>
  <si>
    <t>EuroSTOXX50</t>
  </si>
  <si>
    <t>Global Total</t>
  </si>
  <si>
    <t>https://www.stoxx.com/</t>
  </si>
  <si>
    <t>Portfolio Valuation (monthly rebalancing)</t>
  </si>
  <si>
    <t xml:space="preserve">Asset Allocation Decision </t>
  </si>
  <si>
    <t>Period</t>
  </si>
  <si>
    <t>AVG</t>
  </si>
  <si>
    <t>STDEV</t>
  </si>
  <si>
    <t>Performance Simulation</t>
  </si>
  <si>
    <t>TOTAL</t>
  </si>
  <si>
    <t>Scenario</t>
  </si>
  <si>
    <t>Worst position</t>
  </si>
  <si>
    <t>Best position</t>
  </si>
  <si>
    <t>End Position</t>
  </si>
  <si>
    <t>Largest cyclical gain</t>
  </si>
  <si>
    <t>Largest cyclical loss</t>
  </si>
  <si>
    <t>30-period simulation</t>
  </si>
  <si>
    <t>Cycle Peak</t>
  </si>
  <si>
    <t>Cycle Trough</t>
  </si>
  <si>
    <t>Peak/ Trough</t>
  </si>
  <si>
    <t>Loss from peak</t>
  </si>
  <si>
    <t>Gain from trough</t>
  </si>
  <si>
    <t>Asset</t>
  </si>
  <si>
    <t>Weight</t>
  </si>
  <si>
    <t>(3) Blue Ships</t>
  </si>
  <si>
    <t>(2) Global</t>
  </si>
  <si>
    <t>(1) Opportunity</t>
  </si>
  <si>
    <t>Cyclical Gain</t>
  </si>
  <si>
    <t>Period-end</t>
  </si>
  <si>
    <t>Best</t>
  </si>
  <si>
    <t>Worst</t>
  </si>
  <si>
    <t>Average</t>
  </si>
  <si>
    <t>Annualized</t>
  </si>
  <si>
    <t>Most Extreme</t>
  </si>
  <si>
    <t>http://financialplanningbodyofknowledge.com/wiki/Mean-variance_optimization</t>
  </si>
  <si>
    <t>Theory:</t>
  </si>
  <si>
    <t>Interim Calculations</t>
  </si>
  <si>
    <t xml:space="preserve">Simulated EUR exchange rate </t>
  </si>
  <si>
    <t>EUR Exchange Rate Simulation</t>
  </si>
  <si>
    <t>is</t>
  </si>
  <si>
    <t>1000-point simulation</t>
  </si>
  <si>
    <t>p.a.</t>
  </si>
  <si>
    <t>(1) Opportunity PF</t>
  </si>
  <si>
    <t>(3) Blue Ships+ PF</t>
  </si>
  <si>
    <t>(2) Global Broad PF</t>
  </si>
  <si>
    <t>(4) Value PF Histogramm 30yr Monte Carlo Simulation</t>
  </si>
  <si>
    <t>Model Portfolio</t>
  </si>
  <si>
    <t>Monte Carlo Modeling for Model Portfolio</t>
  </si>
  <si>
    <t>Composition</t>
  </si>
  <si>
    <t>Name</t>
  </si>
  <si>
    <t>Corporate form</t>
  </si>
  <si>
    <t>Registered</t>
  </si>
  <si>
    <t>office</t>
  </si>
  <si>
    <t>Industry</t>
  </si>
  <si>
    <t>Adidas</t>
  </si>
  <si>
    <t>Aktiengesellschaft</t>
  </si>
  <si>
    <t> Germany</t>
  </si>
  <si>
    <t>Sportwear</t>
  </si>
  <si>
    <t>Ahold Delhaize</t>
  </si>
  <si>
    <t>Naamloze vennootschap</t>
  </si>
  <si>
    <t> Netherlands</t>
  </si>
  <si>
    <t>Retail</t>
  </si>
  <si>
    <t>Air Liquide</t>
  </si>
  <si>
    <t>Société Anonyme</t>
  </si>
  <si>
    <t> France</t>
  </si>
  <si>
    <t>Chemistry</t>
  </si>
  <si>
    <t>Airbus</t>
  </si>
  <si>
    <t>Societas Europaea</t>
  </si>
  <si>
    <t>Aerospace</t>
  </si>
  <si>
    <t>Allianz</t>
  </si>
  <si>
    <t>Insurance</t>
  </si>
  <si>
    <t>Anheuser-Busch InBev</t>
  </si>
  <si>
    <r>
      <t>Société Anonyme</t>
    </r>
    <r>
      <rPr>
        <sz val="11"/>
        <color theme="1"/>
        <rFont val="Calibri"/>
        <family val="2"/>
        <scheme val="minor"/>
      </rPr>
      <t>/</t>
    </r>
  </si>
  <si>
    <t> Belgium</t>
  </si>
  <si>
    <t>Food and beverage</t>
  </si>
  <si>
    <t>ASML Holding</t>
  </si>
  <si>
    <t>Technology</t>
  </si>
  <si>
    <t>AXA</t>
  </si>
  <si>
    <t>Banco Bilbao Vizcaya Argentaria</t>
  </si>
  <si>
    <t>Sociedad Anónima</t>
  </si>
  <si>
    <t> Spain</t>
  </si>
  <si>
    <t>Banking</t>
  </si>
  <si>
    <t>Banco Santander</t>
  </si>
  <si>
    <t>BASF</t>
  </si>
  <si>
    <t>Bayer</t>
  </si>
  <si>
    <t>BMW</t>
  </si>
  <si>
    <t>Automotive industry</t>
  </si>
  <si>
    <t>BNP Paribas</t>
  </si>
  <si>
    <t>CRH</t>
  </si>
  <si>
    <t>Public Limited Company</t>
  </si>
  <si>
    <t> Ireland/</t>
  </si>
  <si>
    <t> United Kingdom</t>
  </si>
  <si>
    <t>Construction and materials</t>
  </si>
  <si>
    <t>Compagnie de Saint-Gobain</t>
  </si>
  <si>
    <t>Daimler AG</t>
  </si>
  <si>
    <t>Deutsche Bank</t>
  </si>
  <si>
    <t>Deutsche Post</t>
  </si>
  <si>
    <t>Logistics</t>
  </si>
  <si>
    <t>Deutsche Telekom</t>
  </si>
  <si>
    <t>Telecommunication</t>
  </si>
  <si>
    <t>Enel</t>
  </si>
  <si>
    <t>Società per azioni</t>
  </si>
  <si>
    <t> Italy</t>
  </si>
  <si>
    <t>Electric utility</t>
  </si>
  <si>
    <t>Engie</t>
  </si>
  <si>
    <t>Eni</t>
  </si>
  <si>
    <t>Petroleum</t>
  </si>
  <si>
    <t>E.ON</t>
  </si>
  <si>
    <t>Essilor International</t>
  </si>
  <si>
    <t>Pharmaceutical industry</t>
  </si>
  <si>
    <t>Fresenius SE</t>
  </si>
  <si>
    <t>Health care equipment</t>
  </si>
  <si>
    <t>Groupe Danone</t>
  </si>
  <si>
    <t>Iberdrola</t>
  </si>
  <si>
    <t>Inditex</t>
  </si>
  <si>
    <t>ING Group NV</t>
  </si>
  <si>
    <t>Intesa Sanpaolo</t>
  </si>
  <si>
    <t>L'Oréal</t>
  </si>
  <si>
    <t>Personal and household goods</t>
  </si>
  <si>
    <t>LVMH Moët Hennessy Louis Vuitton</t>
  </si>
  <si>
    <t>Munich Re</t>
  </si>
  <si>
    <t>Nokia</t>
  </si>
  <si>
    <t>Julkinen osakeyhtiö</t>
  </si>
  <si>
    <t> Finland</t>
  </si>
  <si>
    <t>Orange S.A.</t>
  </si>
  <si>
    <t>Philips</t>
  </si>
  <si>
    <t>Safran</t>
  </si>
  <si>
    <t>Sanofi</t>
  </si>
  <si>
    <t>SAP SE</t>
  </si>
  <si>
    <t>Schneider Electric</t>
  </si>
  <si>
    <t>Goods and Services</t>
  </si>
  <si>
    <t>Siemens</t>
  </si>
  <si>
    <t>Société Générale SA</t>
  </si>
  <si>
    <t>Telefónica</t>
  </si>
  <si>
    <t>TOTAL S.A.</t>
  </si>
  <si>
    <t>Unibail-Rodamco</t>
  </si>
  <si>
    <t>Real estate</t>
  </si>
  <si>
    <t>Unilever</t>
  </si>
  <si>
    <r>
      <t>Naamloze vennootschap</t>
    </r>
    <r>
      <rPr>
        <sz val="11"/>
        <color theme="1"/>
        <rFont val="Calibri"/>
        <family val="2"/>
        <scheme val="minor"/>
      </rPr>
      <t>/</t>
    </r>
  </si>
  <si>
    <t>Public limited company</t>
  </si>
  <si>
    <t> Netherlands/</t>
  </si>
  <si>
    <t>Vinci SA</t>
  </si>
  <si>
    <t>Vivendi</t>
  </si>
  <si>
    <t>Media</t>
  </si>
  <si>
    <t>Volkswagen Group</t>
  </si>
  <si>
    <t>Components</t>
  </si>
  <si>
    <t>A list of the current DAX companies, as of the quarterly review effective on 20 March 2017.</t>
  </si>
  <si>
    <t>Company</t>
  </si>
  <si>
    <t>Prime Standard industry group</t>
  </si>
  <si>
    <t>Ticker symbol</t>
  </si>
  <si>
    <t>Index weighting (%)1</t>
  </si>
  <si>
    <t>Employees</t>
  </si>
  <si>
    <t>Clothing</t>
  </si>
  <si>
    <t>ADS</t>
  </si>
  <si>
    <t>ALV</t>
  </si>
  <si>
    <t>Chemicals</t>
  </si>
  <si>
    <t>BAS</t>
  </si>
  <si>
    <t>Pharmaceuticals and Chemicals</t>
  </si>
  <si>
    <t>BAYN</t>
  </si>
  <si>
    <t>Beiersdorf</t>
  </si>
  <si>
    <t>Consumer goods and Chemicals</t>
  </si>
  <si>
    <t>BEI</t>
  </si>
  <si>
    <t>Manufacturing</t>
  </si>
  <si>
    <t>Commerzbank</t>
  </si>
  <si>
    <t>CBK</t>
  </si>
  <si>
    <t>Continental</t>
  </si>
  <si>
    <t>CON</t>
  </si>
  <si>
    <t>Daimler</t>
  </si>
  <si>
    <t>DAI</t>
  </si>
  <si>
    <t>DBK</t>
  </si>
  <si>
    <t>Deutsche Börse</t>
  </si>
  <si>
    <t>Securities</t>
  </si>
  <si>
    <t>DB1</t>
  </si>
  <si>
    <t>Deutsche Lufthansa</t>
  </si>
  <si>
    <t>Transport Aviation</t>
  </si>
  <si>
    <t>LHA</t>
  </si>
  <si>
    <t>DPW</t>
  </si>
  <si>
    <t>Communications</t>
  </si>
  <si>
    <t>DTE</t>
  </si>
  <si>
    <t>Energy</t>
  </si>
  <si>
    <t>EOAN</t>
  </si>
  <si>
    <t>Fresenius</t>
  </si>
  <si>
    <t>Medical</t>
  </si>
  <si>
    <t>FRE</t>
  </si>
  <si>
    <t>Fresenius Medical Care</t>
  </si>
  <si>
    <t>FME</t>
  </si>
  <si>
    <t>HeidelbergCement</t>
  </si>
  <si>
    <t>Building</t>
  </si>
  <si>
    <t>HEI</t>
  </si>
  <si>
    <t>Henkel</t>
  </si>
  <si>
    <t>Consumer goods and chemicals</t>
  </si>
  <si>
    <t>HEN3</t>
  </si>
  <si>
    <t>Infineon Technologies</t>
  </si>
  <si>
    <t>Semiconductors</t>
  </si>
  <si>
    <t>IFX</t>
  </si>
  <si>
    <t>Linde</t>
  </si>
  <si>
    <t>Industrial gases</t>
  </si>
  <si>
    <t>LIN</t>
  </si>
  <si>
    <t>Merck</t>
  </si>
  <si>
    <t>Pharmaceuticals</t>
  </si>
  <si>
    <t>MRK</t>
  </si>
  <si>
    <t>MUV2</t>
  </si>
  <si>
    <t>ProSiebenSat.1 Media</t>
  </si>
  <si>
    <t>PSM</t>
  </si>
  <si>
    <t>RWE</t>
  </si>
  <si>
    <t>SAP</t>
  </si>
  <si>
    <t>Software</t>
  </si>
  <si>
    <t>Industrial, electronics</t>
  </si>
  <si>
    <t>SIE</t>
  </si>
  <si>
    <t>ThyssenKrupp</t>
  </si>
  <si>
    <t>Industrial, manufacturing</t>
  </si>
  <si>
    <t>TKA</t>
  </si>
  <si>
    <t>VOW3</t>
  </si>
  <si>
    <t>Vonovia</t>
  </si>
  <si>
    <t>VNA</t>
  </si>
  <si>
    <t>Aareal Bank AG</t>
  </si>
  <si>
    <t>Banken</t>
  </si>
  <si>
    <t>59.857.221</t>
  </si>
  <si>
    <t>Airbus SE</t>
  </si>
  <si>
    <t>Luft- und Raumfahrt, Rüstung</t>
  </si>
  <si>
    <t>366.879.116</t>
  </si>
  <si>
    <t>alstria office REIT-AG</t>
  </si>
  <si>
    <t>Immobilienwirtschaft</t>
  </si>
  <si>
    <t>153.231.217</t>
  </si>
  <si>
    <t>Aurubis AG</t>
  </si>
  <si>
    <t>Grundstoffe (Kupfererzeugung)</t>
  </si>
  <si>
    <t>44.956.723</t>
  </si>
  <si>
    <t>Axel Springer SE</t>
  </si>
  <si>
    <t>Medien</t>
  </si>
  <si>
    <t>107.895.311</t>
  </si>
  <si>
    <t>Bilfinger SE</t>
  </si>
  <si>
    <t>Industriedienstleistungen</t>
  </si>
  <si>
    <t>44.209.042</t>
  </si>
  <si>
    <t>Brenntag AG</t>
  </si>
  <si>
    <t>Großhandel (Chemie)</t>
  </si>
  <si>
    <t>154.500.000</t>
  </si>
  <si>
    <t>Ceconomy</t>
  </si>
  <si>
    <t>Groß- und Einzelhandel</t>
  </si>
  <si>
    <t>324.109.563</t>
  </si>
  <si>
    <t>Covestro AG</t>
  </si>
  <si>
    <t>Chemie</t>
  </si>
  <si>
    <t>202.500.000</t>
  </si>
  <si>
    <t>CTS EVENTIM AG &amp; Co. KGaA</t>
  </si>
  <si>
    <t>Ticket-Vertrieb</t>
  </si>
  <si>
    <t>96.000.000</t>
  </si>
  <si>
    <t>Deutsche EuroShop AG</t>
  </si>
  <si>
    <t>Finanzdienstleister</t>
  </si>
  <si>
    <t>53.945.536</t>
  </si>
  <si>
    <t>Deutsche Pfandbriefbank AG</t>
  </si>
  <si>
    <t>134.475.308</t>
  </si>
  <si>
    <t>Deutsche Wohnen AG</t>
  </si>
  <si>
    <t>Immobilien</t>
  </si>
  <si>
    <t>337.479.512</t>
  </si>
  <si>
    <t>Dürr AG</t>
  </si>
  <si>
    <t>Automobilzulieferer</t>
  </si>
  <si>
    <t>34.601.040</t>
  </si>
  <si>
    <t>Evonik Industries AG</t>
  </si>
  <si>
    <t>Spezial-Chemieprodukte</t>
  </si>
  <si>
    <t>466.000.000</t>
  </si>
  <si>
    <t>Fielmann AG</t>
  </si>
  <si>
    <t>Einzelhandel</t>
  </si>
  <si>
    <t>84.000.000</t>
  </si>
  <si>
    <t>Fraport AG</t>
  </si>
  <si>
    <t>Flughafenbetreiber</t>
  </si>
  <si>
    <t>92.434.419</t>
  </si>
  <si>
    <t>Fuchs Petrolub SE</t>
  </si>
  <si>
    <t>69.500.000</t>
  </si>
  <si>
    <t>GEA Group AG</t>
  </si>
  <si>
    <t>Maschinenbau</t>
  </si>
  <si>
    <t>192.495.476</t>
  </si>
  <si>
    <t>Gerresheimer AG</t>
  </si>
  <si>
    <t>Arzneiverpackungen</t>
  </si>
  <si>
    <t>31.400.000</t>
  </si>
  <si>
    <t>Hannover Rückversicherung AG</t>
  </si>
  <si>
    <t>Versicherungen</t>
  </si>
  <si>
    <t>120.597.134</t>
  </si>
  <si>
    <t>HELLA KGaA Hueck &amp; Co.</t>
  </si>
  <si>
    <t>111.111.112</t>
  </si>
  <si>
    <t>Hochtief AG</t>
  </si>
  <si>
    <t>Bau</t>
  </si>
  <si>
    <t>64.300.000</t>
  </si>
  <si>
    <t>Hugo Boss AG</t>
  </si>
  <si>
    <t>Luxus</t>
  </si>
  <si>
    <t>70.400.000</t>
  </si>
  <si>
    <t>Innogy</t>
  </si>
  <si>
    <t>Erneuerbare Energien</t>
  </si>
  <si>
    <t>555.555.000</t>
  </si>
  <si>
    <t>Jungheinrich AG</t>
  </si>
  <si>
    <t>48.000.000</t>
  </si>
  <si>
    <t>K+S AG</t>
  </si>
  <si>
    <t>Düngemittel und Salze</t>
  </si>
  <si>
    <t>191.400.000</t>
  </si>
  <si>
    <t>Kion Group AG</t>
  </si>
  <si>
    <t>Nutzfahrzeuge</t>
  </si>
  <si>
    <t>108.790.000</t>
  </si>
  <si>
    <t>Krones AG</t>
  </si>
  <si>
    <t>Maschinenbau (Verpackungsmaschinen)</t>
  </si>
  <si>
    <t>31.593.072</t>
  </si>
  <si>
    <t>Lanxess AG</t>
  </si>
  <si>
    <t>91.522.936</t>
  </si>
  <si>
    <t>LEG Immobilien AG</t>
  </si>
  <si>
    <t>63.188.185</t>
  </si>
  <si>
    <t>Leoni AG</t>
  </si>
  <si>
    <t>Elektrotechnik</t>
  </si>
  <si>
    <t>32.669.000</t>
  </si>
  <si>
    <t>MTU Aero Engines AG</t>
  </si>
  <si>
    <t>Triebwerksbau</t>
  </si>
  <si>
    <t>52.000.000</t>
  </si>
  <si>
    <t>Norma Group SE</t>
  </si>
  <si>
    <t>Verbindungstechnik</t>
  </si>
  <si>
    <t>31.862.400</t>
  </si>
  <si>
    <t>OSRAM Licht AG</t>
  </si>
  <si>
    <t>Allgemeine Industrie</t>
  </si>
  <si>
    <t>104.689.400</t>
  </si>
  <si>
    <t>Rational AG</t>
  </si>
  <si>
    <t>Industrie</t>
  </si>
  <si>
    <t>11.370.000</t>
  </si>
  <si>
    <t>Rheinmetall AG</t>
  </si>
  <si>
    <t>Wehrtechnik und Automobilzulieferung</t>
  </si>
  <si>
    <t>43.558.850</t>
  </si>
  <si>
    <t>RTL Group SA</t>
  </si>
  <si>
    <t>154.787.554</t>
  </si>
  <si>
    <t>Salzgitter AG</t>
  </si>
  <si>
    <t>Grundstoffe (Stahlerzeugung)</t>
  </si>
  <si>
    <t>60.097.000</t>
  </si>
  <si>
    <t>Schaeffler AG</t>
  </si>
  <si>
    <t>Automobilzulieferer, Maschinenbau</t>
  </si>
  <si>
    <t>166.000.000</t>
  </si>
  <si>
    <t>STADA Arzneimittel AG</t>
  </si>
  <si>
    <t>Pharma</t>
  </si>
  <si>
    <t>62.342.440</t>
  </si>
  <si>
    <t>Steinhoff International Holdings N.V.</t>
  </si>
  <si>
    <t>Einzelhandel/Möbelindustrie</t>
  </si>
  <si>
    <t>4.253.551.251</t>
  </si>
  <si>
    <t>Ströer Media SE</t>
  </si>
  <si>
    <t>55.282.499</t>
  </si>
  <si>
    <t>Südzucker AG</t>
  </si>
  <si>
    <t>Zucker</t>
  </si>
  <si>
    <t>204.183.292</t>
  </si>
  <si>
    <t>Symrise AG</t>
  </si>
  <si>
    <t>Duftstoffe</t>
  </si>
  <si>
    <t>129.812.574</t>
  </si>
  <si>
    <t>TAG Immobilien AG</t>
  </si>
  <si>
    <t>146.498.765</t>
  </si>
  <si>
    <t>Talanx AG</t>
  </si>
  <si>
    <t>252.797.634</t>
  </si>
  <si>
    <t>Uniper</t>
  </si>
  <si>
    <t>Energie</t>
  </si>
  <si>
    <t>365.960.000</t>
  </si>
  <si>
    <t>Wacker Chemie AG</t>
  </si>
  <si>
    <t>52.152.600</t>
  </si>
  <si>
    <t>Zalando SE</t>
  </si>
  <si>
    <t>Modeversand</t>
  </si>
  <si>
    <t>247.255.868</t>
  </si>
  <si>
    <t>Code</t>
  </si>
  <si>
    <t>Sector</t>
  </si>
  <si>
    <t>Weight(%)</t>
  </si>
  <si>
    <t>A2M</t>
  </si>
  <si>
    <t>The A2 Milk Company Limited NZ</t>
  </si>
  <si>
    <t>Consumer Staples</t>
  </si>
  <si>
    <t>AAC</t>
  </si>
  <si>
    <t>Australian Agricultural Company Limited</t>
  </si>
  <si>
    <t>AAD</t>
  </si>
  <si>
    <t>Ardent Leisure Group Stapled</t>
  </si>
  <si>
    <t>Consumer Discretionary</t>
  </si>
  <si>
    <t>ABC</t>
  </si>
  <si>
    <t>Adelaide Brighton Limited</t>
  </si>
  <si>
    <t>Materials</t>
  </si>
  <si>
    <t>ABP</t>
  </si>
  <si>
    <t>Abacus Property Group Stapled</t>
  </si>
  <si>
    <t>Real Estate</t>
  </si>
  <si>
    <t>ACX</t>
  </si>
  <si>
    <t>Aconex Limited</t>
  </si>
  <si>
    <t>Information Technology</t>
  </si>
  <si>
    <t>AGL</t>
  </si>
  <si>
    <t>AGL Energy Limited</t>
  </si>
  <si>
    <t>Utilities</t>
  </si>
  <si>
    <t>AHG</t>
  </si>
  <si>
    <t>Automotive Holdings Group Limited</t>
  </si>
  <si>
    <t>AHY</t>
  </si>
  <si>
    <t>Asaleo Care Limited</t>
  </si>
  <si>
    <t>ALL</t>
  </si>
  <si>
    <t>Aristocrat Leisure Limited</t>
  </si>
  <si>
    <t>ALQ</t>
  </si>
  <si>
    <t>Als Limited</t>
  </si>
  <si>
    <t>Industrials</t>
  </si>
  <si>
    <t>ALU</t>
  </si>
  <si>
    <t>Altium Limited</t>
  </si>
  <si>
    <t>AMC</t>
  </si>
  <si>
    <t>Amcor Limited</t>
  </si>
  <si>
    <t>AMP</t>
  </si>
  <si>
    <t>AMP Limited</t>
  </si>
  <si>
    <t>Financials</t>
  </si>
  <si>
    <t>ANN</t>
  </si>
  <si>
    <t>Ansell Limited</t>
  </si>
  <si>
    <t>Health Care</t>
  </si>
  <si>
    <t>ANZ</t>
  </si>
  <si>
    <t>Australia And New Zealand Banking Group Limited</t>
  </si>
  <si>
    <t>AOG</t>
  </si>
  <si>
    <t>Aveo Group Stapled</t>
  </si>
  <si>
    <t>APA</t>
  </si>
  <si>
    <t>APA Group Stapled</t>
  </si>
  <si>
    <t>API</t>
  </si>
  <si>
    <t>Australian Pharmaceutical Industries Limited</t>
  </si>
  <si>
    <t>APO</t>
  </si>
  <si>
    <t>Apn Outdoor Group Limited</t>
  </si>
  <si>
    <t>ARB</t>
  </si>
  <si>
    <t>ARB Corporation Limited</t>
  </si>
  <si>
    <t>AST</t>
  </si>
  <si>
    <t>Ausnet Services Limited</t>
  </si>
  <si>
    <t>ASX</t>
  </si>
  <si>
    <t>ASX Limited</t>
  </si>
  <si>
    <t>AWC</t>
  </si>
  <si>
    <t>Alumina Limited</t>
  </si>
  <si>
    <t>AZJ</t>
  </si>
  <si>
    <t>Aurizon Holdings Limited</t>
  </si>
  <si>
    <t>BAP</t>
  </si>
  <si>
    <t>Bapcor Limited</t>
  </si>
  <si>
    <t>BEN</t>
  </si>
  <si>
    <t>Bendigo And Adelaide Bank Limited</t>
  </si>
  <si>
    <t>BGA</t>
  </si>
  <si>
    <t>Bega Cheese Limited</t>
  </si>
  <si>
    <t>BHP</t>
  </si>
  <si>
    <t>BHP Billiton Limited</t>
  </si>
  <si>
    <t>BKL</t>
  </si>
  <si>
    <t>Blackmores Limited</t>
  </si>
  <si>
    <t>BKW</t>
  </si>
  <si>
    <t>Brickworks Limited</t>
  </si>
  <si>
    <t>BLD</t>
  </si>
  <si>
    <t>Boral Limited</t>
  </si>
  <si>
    <t>BOQ</t>
  </si>
  <si>
    <t>Bank of Queensland Limited</t>
  </si>
  <si>
    <t>BPT</t>
  </si>
  <si>
    <t>Beach Energy Limited</t>
  </si>
  <si>
    <t>BRG</t>
  </si>
  <si>
    <t>Breville Group Limited</t>
  </si>
  <si>
    <t>BSL</t>
  </si>
  <si>
    <t>Bluescope Steel Limited</t>
  </si>
  <si>
    <t>BTT</t>
  </si>
  <si>
    <t>BT Investment Management Limited</t>
  </si>
  <si>
    <t>BWP</t>
  </si>
  <si>
    <t>BWP Trust Ord Units</t>
  </si>
  <si>
    <t>BXB</t>
  </si>
  <si>
    <t>Brambles Limited</t>
  </si>
  <si>
    <t>CAR</t>
  </si>
  <si>
    <t>Carsales.com Limited</t>
  </si>
  <si>
    <t>CBA</t>
  </si>
  <si>
    <t>Commonwealth Bank of Australia</t>
  </si>
  <si>
    <t>CCL</t>
  </si>
  <si>
    <t>Coca-cola Amatil Limited</t>
  </si>
  <si>
    <t>CCP</t>
  </si>
  <si>
    <t>Credit Corp Group Limited</t>
  </si>
  <si>
    <t>CGC</t>
  </si>
  <si>
    <t>Costa Group Holdings Limited</t>
  </si>
  <si>
    <t>CGF</t>
  </si>
  <si>
    <t>Challenger Limited</t>
  </si>
  <si>
    <t>CHC</t>
  </si>
  <si>
    <t>Charter Hall Group Forus</t>
  </si>
  <si>
    <t>CIM</t>
  </si>
  <si>
    <t>Cimic Group Limited</t>
  </si>
  <si>
    <t>CMW</t>
  </si>
  <si>
    <t>Cromwell Property Group Stapled</t>
  </si>
  <si>
    <t>CNU</t>
  </si>
  <si>
    <t>Chorus Limited NZX</t>
  </si>
  <si>
    <t>Telecommunication Services</t>
  </si>
  <si>
    <t>COH</t>
  </si>
  <si>
    <t>Cochlear Limited</t>
  </si>
  <si>
    <t>CPU</t>
  </si>
  <si>
    <t>Computershare Limited</t>
  </si>
  <si>
    <t>CQR</t>
  </si>
  <si>
    <t>Charter Hall Retail Reit Unit</t>
  </si>
  <si>
    <t>CSL</t>
  </si>
  <si>
    <t>CSL Limited</t>
  </si>
  <si>
    <t>CSR</t>
  </si>
  <si>
    <t>CSR Limited</t>
  </si>
  <si>
    <t>CTD</t>
  </si>
  <si>
    <t>Corporate Travel Management Limited</t>
  </si>
  <si>
    <t>CTX</t>
  </si>
  <si>
    <t>Caltex Australia Limited</t>
  </si>
  <si>
    <t>CWN</t>
  </si>
  <si>
    <t>Crown Resorts Limited</t>
  </si>
  <si>
    <t>CWY</t>
  </si>
  <si>
    <t>Cleanaway Waste Management Limited</t>
  </si>
  <si>
    <t>CYB</t>
  </si>
  <si>
    <t>CYBG PLC Cdi 1:1</t>
  </si>
  <si>
    <t>DLX</t>
  </si>
  <si>
    <t>Duluxgroup Limited</t>
  </si>
  <si>
    <t>DMP</t>
  </si>
  <si>
    <t>Domino's Pizza Enterprises Limited</t>
  </si>
  <si>
    <t>DOW</t>
  </si>
  <si>
    <t>Downer Edi Limited</t>
  </si>
  <si>
    <t>DXS</t>
  </si>
  <si>
    <t>Dexus Stapled</t>
  </si>
  <si>
    <t>ECX</t>
  </si>
  <si>
    <t>Eclipx Group Limited</t>
  </si>
  <si>
    <t>EHE</t>
  </si>
  <si>
    <t>Estia Health Limited</t>
  </si>
  <si>
    <t>EVN</t>
  </si>
  <si>
    <t>Evolution Mining Limited</t>
  </si>
  <si>
    <t>FBU</t>
  </si>
  <si>
    <t>Fletcher Building Limited NZX</t>
  </si>
  <si>
    <t>FLT</t>
  </si>
  <si>
    <t>Flight Centre Travel Group Limited</t>
  </si>
  <si>
    <t>FMG</t>
  </si>
  <si>
    <t>Fortescue Metals Group LTD</t>
  </si>
  <si>
    <t>FPH</t>
  </si>
  <si>
    <t>Fisher &amp; Paykel Healthcare Corporation Limited NZX</t>
  </si>
  <si>
    <t>FXJ</t>
  </si>
  <si>
    <t>Fairfax Media Limited</t>
  </si>
  <si>
    <t>FXL</t>
  </si>
  <si>
    <t>Flexigroup Limited</t>
  </si>
  <si>
    <t>GEM</t>
  </si>
  <si>
    <t>G8 Education Limited</t>
  </si>
  <si>
    <t>GMA</t>
  </si>
  <si>
    <t>Genworth Mortgage Insurance Australia Limited</t>
  </si>
  <si>
    <t>GMG</t>
  </si>
  <si>
    <t>Goodman Group Stapled</t>
  </si>
  <si>
    <t>GNC</t>
  </si>
  <si>
    <t>Graincorp Limited</t>
  </si>
  <si>
    <t>GOZ</t>
  </si>
  <si>
    <t>Growthpoint Properties Australia Stapled</t>
  </si>
  <si>
    <t>GPT</t>
  </si>
  <si>
    <t>GPT Group Stapled</t>
  </si>
  <si>
    <t>GTY</t>
  </si>
  <si>
    <t>Gateway Lifestyle Group Stapled</t>
  </si>
  <si>
    <t>GUD</t>
  </si>
  <si>
    <t>G.u.d. Holdings Limited</t>
  </si>
  <si>
    <t>GWA</t>
  </si>
  <si>
    <t>GWA Group Limited</t>
  </si>
  <si>
    <t>GXL</t>
  </si>
  <si>
    <t>Greencross Limited</t>
  </si>
  <si>
    <t>GXY</t>
  </si>
  <si>
    <t>Galaxy Resources Limited</t>
  </si>
  <si>
    <t>HSO</t>
  </si>
  <si>
    <t>Healthscope Limited</t>
  </si>
  <si>
    <t>HT1</t>
  </si>
  <si>
    <t>Ht&amp;e Limited</t>
  </si>
  <si>
    <t>HVN</t>
  </si>
  <si>
    <t>Harvey Norman Holdings Limited</t>
  </si>
  <si>
    <t>IAG</t>
  </si>
  <si>
    <t>Insurance Australia Group Limited</t>
  </si>
  <si>
    <t>IFL</t>
  </si>
  <si>
    <t>Ioof Holdings Limited</t>
  </si>
  <si>
    <t>IFN</t>
  </si>
  <si>
    <t>Infigen Energy Stapled</t>
  </si>
  <si>
    <t>IGO</t>
  </si>
  <si>
    <t>Independence Group NL</t>
  </si>
  <si>
    <t>ILU</t>
  </si>
  <si>
    <t>Iluka Resources Limited</t>
  </si>
  <si>
    <t>INM</t>
  </si>
  <si>
    <t>Iron Mountain Incorporated Cdi 1:1</t>
  </si>
  <si>
    <t>IOF</t>
  </si>
  <si>
    <t>Investa Office Fund Stapled</t>
  </si>
  <si>
    <t>IPH</t>
  </si>
  <si>
    <t>IPH Limited</t>
  </si>
  <si>
    <t>IPL</t>
  </si>
  <si>
    <t>Incitec Pivot Limited</t>
  </si>
  <si>
    <t>IRE</t>
  </si>
  <si>
    <t>Iress Limited</t>
  </si>
  <si>
    <t>ISD</t>
  </si>
  <si>
    <t>Isentia Group Limited</t>
  </si>
  <si>
    <t>IVC</t>
  </si>
  <si>
    <t>Invocare Limited</t>
  </si>
  <si>
    <t>JBH</t>
  </si>
  <si>
    <t>JB Hi-fi Limited</t>
  </si>
  <si>
    <t>JHC</t>
  </si>
  <si>
    <t>Japara Healthcare Limited</t>
  </si>
  <si>
    <t>JHG</t>
  </si>
  <si>
    <t>Janus Henderson Group PLC Cdi 1:1</t>
  </si>
  <si>
    <t>JHX</t>
  </si>
  <si>
    <t>James Hardie Industries PLC Cdi 1:1</t>
  </si>
  <si>
    <t>LLC</t>
  </si>
  <si>
    <t>Lendlease Group Stapled</t>
  </si>
  <si>
    <t>LNK</t>
  </si>
  <si>
    <t>Link Administration Holdings Limited</t>
  </si>
  <si>
    <t>MFG</t>
  </si>
  <si>
    <t>Magellan Financial Group Limited</t>
  </si>
  <si>
    <t>MGR</t>
  </si>
  <si>
    <t>Mirvac Group Stapled</t>
  </si>
  <si>
    <t>MIN</t>
  </si>
  <si>
    <t>Mineral Resources Limited</t>
  </si>
  <si>
    <t>MMS</t>
  </si>
  <si>
    <t>Mcmillan Shakespeare Limited</t>
  </si>
  <si>
    <t>MND</t>
  </si>
  <si>
    <t>Monadelphous Group Limited</t>
  </si>
  <si>
    <t>MPL</t>
  </si>
  <si>
    <t>Medibank Private Limited</t>
  </si>
  <si>
    <t>MQA</t>
  </si>
  <si>
    <t>Macquarie Atlas Roads Group Stapled</t>
  </si>
  <si>
    <t>MQG</t>
  </si>
  <si>
    <t>Macquarie Group Limited</t>
  </si>
  <si>
    <t>MTR</t>
  </si>
  <si>
    <t>Mantra Group Limited</t>
  </si>
  <si>
    <t>MTS</t>
  </si>
  <si>
    <t>Metcash Limited</t>
  </si>
  <si>
    <t>MYO</t>
  </si>
  <si>
    <t>Myob Group Limited</t>
  </si>
  <si>
    <t>MYR</t>
  </si>
  <si>
    <t>Myer Holdings Limited</t>
  </si>
  <si>
    <t>MYX</t>
  </si>
  <si>
    <t>Mayne Pharma Group Limited</t>
  </si>
  <si>
    <t>NAB</t>
  </si>
  <si>
    <t>National Australia Bank Limited</t>
  </si>
  <si>
    <t>NAN</t>
  </si>
  <si>
    <t>Nanosonics Limited</t>
  </si>
  <si>
    <t>NCM</t>
  </si>
  <si>
    <t>Newcrest Mining Limited</t>
  </si>
  <si>
    <t>NEC</t>
  </si>
  <si>
    <t>Nine Entertainment Co. Holdings Limited</t>
  </si>
  <si>
    <t>NSR</t>
  </si>
  <si>
    <t>National Storage Reit Stapled</t>
  </si>
  <si>
    <t>NST</t>
  </si>
  <si>
    <t>Northern Star Resources LTD</t>
  </si>
  <si>
    <t>NUF</t>
  </si>
  <si>
    <t>Nufarm Limited</t>
  </si>
  <si>
    <t>NVT</t>
  </si>
  <si>
    <t>Navitas Limited</t>
  </si>
  <si>
    <t>NWS</t>
  </si>
  <si>
    <t>News Corporation. B Voting</t>
  </si>
  <si>
    <t>NXT</t>
  </si>
  <si>
    <t>Nextdc Limited</t>
  </si>
  <si>
    <t>ORA</t>
  </si>
  <si>
    <t>Orora Limited</t>
  </si>
  <si>
    <t>ORE</t>
  </si>
  <si>
    <t>Orocobre Limited</t>
  </si>
  <si>
    <t>ORG</t>
  </si>
  <si>
    <t>Origin Energy Limited</t>
  </si>
  <si>
    <t>ORI</t>
  </si>
  <si>
    <t>Orica Limited</t>
  </si>
  <si>
    <t>OSH</t>
  </si>
  <si>
    <t>Oil Search Limited 10T</t>
  </si>
  <si>
    <t>OZL</t>
  </si>
  <si>
    <t>Oz Minerals Limited</t>
  </si>
  <si>
    <t>PGH</t>
  </si>
  <si>
    <t>Pact Group Holdings LTD</t>
  </si>
  <si>
    <t>PMV</t>
  </si>
  <si>
    <t>Premier Investments Limited</t>
  </si>
  <si>
    <t>PPT</t>
  </si>
  <si>
    <t>Perpetual Limited</t>
  </si>
  <si>
    <t>PRY</t>
  </si>
  <si>
    <t>Primary Health Care Limited</t>
  </si>
  <si>
    <t>PTM</t>
  </si>
  <si>
    <t>Platinum Asset Management Limited</t>
  </si>
  <si>
    <t>QAN</t>
  </si>
  <si>
    <t>Qantas Airways Limited</t>
  </si>
  <si>
    <t>QBE</t>
  </si>
  <si>
    <t>QBE Insurance Group Limited</t>
  </si>
  <si>
    <t>QUB</t>
  </si>
  <si>
    <t>Qube Holdings Limited</t>
  </si>
  <si>
    <t>REA</t>
  </si>
  <si>
    <t>REA Group LTD</t>
  </si>
  <si>
    <t>REG</t>
  </si>
  <si>
    <t>Regis Healthcare Limited</t>
  </si>
  <si>
    <t>RFG</t>
  </si>
  <si>
    <t>Retail Food Group Limited</t>
  </si>
  <si>
    <t>RHC</t>
  </si>
  <si>
    <t>Ramsay Health Care Limited</t>
  </si>
  <si>
    <t>RIO</t>
  </si>
  <si>
    <t>RIO Tinto Limited</t>
  </si>
  <si>
    <t>RMD</t>
  </si>
  <si>
    <t>Resmed Inc Cdi 10:1</t>
  </si>
  <si>
    <t>RRL</t>
  </si>
  <si>
    <t>Regis Resources Limited</t>
  </si>
  <si>
    <t>RSG</t>
  </si>
  <si>
    <t>Resolute Mining Limited</t>
  </si>
  <si>
    <t>RWC</t>
  </si>
  <si>
    <t>Reliance Worldwide Corporation Limited</t>
  </si>
  <si>
    <t>S32</t>
  </si>
  <si>
    <t>SOUTH32 Limited</t>
  </si>
  <si>
    <t>SAR</t>
  </si>
  <si>
    <t>Saracen Mineral Holdings Limited</t>
  </si>
  <si>
    <t>SBM</t>
  </si>
  <si>
    <t>ST Barbara Limited</t>
  </si>
  <si>
    <t>SCG</t>
  </si>
  <si>
    <t>Scentre Group Stapled</t>
  </si>
  <si>
    <t>SCP</t>
  </si>
  <si>
    <t>Shopping Centres Australasia Property Group Stapled</t>
  </si>
  <si>
    <t>SDA</t>
  </si>
  <si>
    <t>Speedcast International Limited</t>
  </si>
  <si>
    <t>SDF</t>
  </si>
  <si>
    <t>Steadfast Group Limited</t>
  </si>
  <si>
    <t>SEK</t>
  </si>
  <si>
    <t>Seek Limited</t>
  </si>
  <si>
    <t>SFR</t>
  </si>
  <si>
    <t>Sandfire Resources NL</t>
  </si>
  <si>
    <t>SGM</t>
  </si>
  <si>
    <t>Sims Metal Management Limited</t>
  </si>
  <si>
    <t>SGP</t>
  </si>
  <si>
    <t>Stockland Stapled</t>
  </si>
  <si>
    <t>SGR</t>
  </si>
  <si>
    <t>The Star Entertainment Group Limited</t>
  </si>
  <si>
    <t>SHL</t>
  </si>
  <si>
    <t>Sonic Healthcare Limited</t>
  </si>
  <si>
    <t>SIG</t>
  </si>
  <si>
    <t>Sigma Healthcare Limited</t>
  </si>
  <si>
    <t>SKC</t>
  </si>
  <si>
    <t>Skycity Entertainment Group Limited NZX</t>
  </si>
  <si>
    <t>SKI</t>
  </si>
  <si>
    <t>Spark Infrastructure Group Forus</t>
  </si>
  <si>
    <t>SKT</t>
  </si>
  <si>
    <t>SKY Network Television Limited NZ</t>
  </si>
  <si>
    <t>SPK</t>
  </si>
  <si>
    <t>Spark New Zealand Limited NZX</t>
  </si>
  <si>
    <t>SPO</t>
  </si>
  <si>
    <t>Spotless Group Holdings Limited</t>
  </si>
  <si>
    <t>SRX</t>
  </si>
  <si>
    <t>Sirtex Medical Limited</t>
  </si>
  <si>
    <t>STO</t>
  </si>
  <si>
    <t>Santos Limited</t>
  </si>
  <si>
    <t>SUL</t>
  </si>
  <si>
    <t>Super Retail Group Limited</t>
  </si>
  <si>
    <t>SUN</t>
  </si>
  <si>
    <t>Suncorp Group Limited</t>
  </si>
  <si>
    <t>SVW</t>
  </si>
  <si>
    <t>Seven Group Holdings Limited</t>
  </si>
  <si>
    <t>SWM</t>
  </si>
  <si>
    <t>Seven West Media Limited</t>
  </si>
  <si>
    <t>SXL</t>
  </si>
  <si>
    <t>Southern Cross Media Group Limited</t>
  </si>
  <si>
    <t>SYD</t>
  </si>
  <si>
    <t>Sydney Airport Forus</t>
  </si>
  <si>
    <t>SYR</t>
  </si>
  <si>
    <t>Syrah Resources Limited</t>
  </si>
  <si>
    <t>TAH</t>
  </si>
  <si>
    <t>Tabcorp Holdings Limited</t>
  </si>
  <si>
    <t>TCL</t>
  </si>
  <si>
    <t>Transurban Group Stapled</t>
  </si>
  <si>
    <t>TGR</t>
  </si>
  <si>
    <t>Tassal Group Limited</t>
  </si>
  <si>
    <t>TLS</t>
  </si>
  <si>
    <t>Telstra Corporation Limited</t>
  </si>
  <si>
    <t>TME</t>
  </si>
  <si>
    <t>Trade Me Group Limited NZX</t>
  </si>
  <si>
    <t>TNE</t>
  </si>
  <si>
    <t>Technology One Limited</t>
  </si>
  <si>
    <t>TPM</t>
  </si>
  <si>
    <t>TPG Telecom Limited</t>
  </si>
  <si>
    <t>TTS</t>
  </si>
  <si>
    <t>Tatts Group Limited</t>
  </si>
  <si>
    <t>TWE</t>
  </si>
  <si>
    <t>Treasury Wine Estates Limited</t>
  </si>
  <si>
    <t>VCX</t>
  </si>
  <si>
    <t>Vicinity Centres Stapled</t>
  </si>
  <si>
    <t>VOC</t>
  </si>
  <si>
    <t>Vocus Group Limited</t>
  </si>
  <si>
    <t>VRT</t>
  </si>
  <si>
    <t>Virtus Health Limited</t>
  </si>
  <si>
    <t>VVR</t>
  </si>
  <si>
    <t>Viva Energy Reit Stapled</t>
  </si>
  <si>
    <t>WBC</t>
  </si>
  <si>
    <t>Westpac Banking Corporation</t>
  </si>
  <si>
    <t>WEB</t>
  </si>
  <si>
    <t>Webjet Limited</t>
  </si>
  <si>
    <t>WES</t>
  </si>
  <si>
    <t>Wesfarmers Limited</t>
  </si>
  <si>
    <t>WFD</t>
  </si>
  <si>
    <t>Westfield Corporation Stapled</t>
  </si>
  <si>
    <t>WHC</t>
  </si>
  <si>
    <t>Whitehaven Coal Limited</t>
  </si>
  <si>
    <t>WOR</t>
  </si>
  <si>
    <t>Worleyparsons Limited</t>
  </si>
  <si>
    <t>WOW</t>
  </si>
  <si>
    <t>Woolworths Limited</t>
  </si>
  <si>
    <t>WPL</t>
  </si>
  <si>
    <t>Woodside Petroleum Limited</t>
  </si>
  <si>
    <t>WSA</t>
  </si>
  <si>
    <t>Western Areas Limited</t>
  </si>
  <si>
    <t>Index Weight</t>
  </si>
  <si>
    <t>No. Of shares</t>
  </si>
  <si>
    <t>東証1部</t>
  </si>
  <si>
    <t>日本郵政(株)</t>
  </si>
  <si>
    <t>(連)3,500,000</t>
  </si>
  <si>
    <t>2017/03</t>
  </si>
  <si>
    <t>掲示板</t>
  </si>
  <si>
    <t>(株)ゆうちょ銀行</t>
  </si>
  <si>
    <t>(単)3,500,000</t>
  </si>
  <si>
    <t>(株)三井住友フィナンシャルグループ</t>
  </si>
  <si>
    <t>(連)2,337,895</t>
  </si>
  <si>
    <t>(株)みずほフィナンシャルグループ</t>
  </si>
  <si>
    <t>(連)2,256,275</t>
  </si>
  <si>
    <t>(株)三菱ＵＦＪフィナンシャル・グループ</t>
  </si>
  <si>
    <t>(連)2,141,513</t>
  </si>
  <si>
    <t>東京電力ホールディングス(株)</t>
  </si>
  <si>
    <t>(連)1,400,975</t>
  </si>
  <si>
    <t>(株)ＮＴＴドコモ</t>
  </si>
  <si>
    <t>(連)949,680</t>
  </si>
  <si>
    <t>日本電信電話(株)</t>
  </si>
  <si>
    <t>(連)937,950</t>
  </si>
  <si>
    <t>ソニー(株)</t>
  </si>
  <si>
    <t>(連)860,645</t>
  </si>
  <si>
    <t>日産自動車(株)</t>
  </si>
  <si>
    <t>(連)605,814</t>
  </si>
  <si>
    <t>野村ホールディングス(株)</t>
  </si>
  <si>
    <t>(連)594,493</t>
  </si>
  <si>
    <t>(株)新生銀行</t>
  </si>
  <si>
    <t>(連)512,204</t>
  </si>
  <si>
    <t>(株)かんぽ生命保険</t>
  </si>
  <si>
    <t>(連)500,000</t>
  </si>
  <si>
    <t>関西電力(株)</t>
  </si>
  <si>
    <t>(連)489,320</t>
  </si>
  <si>
    <t>(株)日立製作所</t>
  </si>
  <si>
    <t>(連)458,790</t>
  </si>
  <si>
    <t>中部電力(株)</t>
  </si>
  <si>
    <t>(連)430,777</t>
  </si>
  <si>
    <t>新日鐵住金(株)</t>
  </si>
  <si>
    <t>(連)419,524</t>
  </si>
  <si>
    <t>ＮＥＣ</t>
  </si>
  <si>
    <t>(連)397,199</t>
  </si>
  <si>
    <t>トヨタ自動車(株)</t>
  </si>
  <si>
    <t>(連)397,050</t>
  </si>
  <si>
    <t>第一生命ホールディングス(株)</t>
  </si>
  <si>
    <t>(連)343,146</t>
  </si>
  <si>
    <t>三井物産(株)</t>
  </si>
  <si>
    <t>(連)341,482</t>
  </si>
  <si>
    <t>三井不動産(株)</t>
  </si>
  <si>
    <t>(連)339,766</t>
  </si>
  <si>
    <t>富士通(株)</t>
  </si>
  <si>
    <t>(連)324,625</t>
  </si>
  <si>
    <t>ＡＮＡホールディングス(株)</t>
  </si>
  <si>
    <t>(連)318,789</t>
  </si>
  <si>
    <t>国際石油開発帝石(株)</t>
  </si>
  <si>
    <t>(連)290,809</t>
  </si>
  <si>
    <t>三菱自動車(株)</t>
  </si>
  <si>
    <t>(連)284,382</t>
  </si>
  <si>
    <t>三菱重工業(株)</t>
  </si>
  <si>
    <t>(連)265,608</t>
  </si>
  <si>
    <t>丸紅(株)</t>
  </si>
  <si>
    <t>(連)262,686</t>
  </si>
  <si>
    <t>三井住友トラスト・ホールディングス(株)</t>
  </si>
  <si>
    <t>(連)261,608</t>
  </si>
  <si>
    <t>マツダ(株)</t>
  </si>
  <si>
    <t>(連)258,957</t>
  </si>
  <si>
    <t>パナソニック(株)</t>
  </si>
  <si>
    <t>(連)258,740</t>
  </si>
  <si>
    <t>伊藤忠商事(株)</t>
  </si>
  <si>
    <t>(連)253,448</t>
  </si>
  <si>
    <t>東北電力(株)</t>
  </si>
  <si>
    <t>(連)251,441</t>
  </si>
  <si>
    <t>(株)神戸製鋼所</t>
  </si>
  <si>
    <t>(連)250,930</t>
  </si>
  <si>
    <t>(株)大和証券グループ本社</t>
  </si>
  <si>
    <t>(連)247,397</t>
  </si>
  <si>
    <t>ソフトバンクグループ(株)</t>
  </si>
  <si>
    <t>(連)238,772</t>
  </si>
  <si>
    <t>九州電力(株)</t>
  </si>
  <si>
    <t>(連)237,304</t>
  </si>
  <si>
    <t>オリックス(株)</t>
  </si>
  <si>
    <t>(連)220,524</t>
  </si>
  <si>
    <t>イオン(株)</t>
  </si>
  <si>
    <t>(連)220,007</t>
  </si>
  <si>
    <t>2017/02</t>
  </si>
  <si>
    <t>住友商事(株)</t>
  </si>
  <si>
    <t>(連)219,279</t>
  </si>
  <si>
    <t>(株)Ｔ＆Ｄホールディングス</t>
  </si>
  <si>
    <t>(連)207,111</t>
  </si>
  <si>
    <t>楽天(株)</t>
  </si>
  <si>
    <t>(連)204,562</t>
  </si>
  <si>
    <t>2016/12</t>
  </si>
  <si>
    <t>三菱商事(株)</t>
  </si>
  <si>
    <t>(連)204,447</t>
  </si>
  <si>
    <t>積水ハウス(株)</t>
  </si>
  <si>
    <t>(連)202,591</t>
  </si>
  <si>
    <t>2017/01</t>
  </si>
  <si>
    <t>東日本旅客鉄道(株)</t>
  </si>
  <si>
    <t>(連)200,000</t>
  </si>
  <si>
    <t>(株)デンソー</t>
  </si>
  <si>
    <t>(連)187,457</t>
  </si>
  <si>
    <t>中国電力(株)</t>
  </si>
  <si>
    <t>(連)185,527</t>
  </si>
  <si>
    <t>アサヒグループホールディングス(株)</t>
  </si>
  <si>
    <t>(連)182,531</t>
  </si>
  <si>
    <t>日本航空(株)</t>
  </si>
  <si>
    <t>(連)181,352</t>
  </si>
  <si>
    <t>Ｊ−ＰＯＷＥＲ</t>
  </si>
  <si>
    <t>(連)180,502</t>
  </si>
  <si>
    <t>順位</t>
  </si>
  <si>
    <t>コード</t>
  </si>
  <si>
    <t>市場</t>
  </si>
  <si>
    <t>名称</t>
  </si>
  <si>
    <t>取引値</t>
  </si>
  <si>
    <t>資本金（百万円）</t>
  </si>
  <si>
    <t>決算年月</t>
  </si>
  <si>
    <t>三菱電機(株)</t>
  </si>
  <si>
    <t>(連)175,820</t>
  </si>
  <si>
    <t>キヤノン(株)</t>
  </si>
  <si>
    <t>(連)174,762</t>
  </si>
  <si>
    <t>サントリー食品インターナショナル(株)</t>
  </si>
  <si>
    <t>(連)168,384</t>
  </si>
  <si>
    <t>大和ハウス工業(株)</t>
  </si>
  <si>
    <t>(連)161,699</t>
  </si>
  <si>
    <t>双日(株)</t>
  </si>
  <si>
    <t>(連)160,339</t>
  </si>
  <si>
    <t>(株)ＳＵＢＡＲＵ</t>
  </si>
  <si>
    <t>(連)153,795</t>
  </si>
  <si>
    <t>(株)コンコルディア・フィナンシャルグループ</t>
  </si>
  <si>
    <t>(連)150,078</t>
  </si>
  <si>
    <t>(株)オリエントコーポレーション</t>
  </si>
  <si>
    <t>(連)150,028</t>
  </si>
  <si>
    <t>東京海上ホールディングス(株)</t>
  </si>
  <si>
    <t>(連)150,000</t>
  </si>
  <si>
    <t>東レ(株)</t>
  </si>
  <si>
    <t>(連)147,873</t>
  </si>
  <si>
    <t>ジェイ　エフ　イー　ホールディングス(株)</t>
  </si>
  <si>
    <t>(連)147,143</t>
  </si>
  <si>
    <t>(株)フジ・メディア・ホールディングス</t>
  </si>
  <si>
    <t>(連)146,200</t>
  </si>
  <si>
    <t>四国電力(株)</t>
  </si>
  <si>
    <t>(連)145,551</t>
  </si>
  <si>
    <t>(株)千葉銀行</t>
  </si>
  <si>
    <t>(連)145,069</t>
  </si>
  <si>
    <t>日本郵船(株)</t>
  </si>
  <si>
    <t>(連)144,319</t>
  </si>
  <si>
    <t>アイフル(株)</t>
  </si>
  <si>
    <t>(連)143,454</t>
  </si>
  <si>
    <t>(株)ＮＴＴデータ</t>
  </si>
  <si>
    <t>(連)142,520</t>
  </si>
  <si>
    <t>ＫＤＤＩ(株)</t>
  </si>
  <si>
    <t>(連)141,852</t>
  </si>
  <si>
    <t>東京ガス(株)</t>
  </si>
  <si>
    <t>(連)141,844</t>
  </si>
  <si>
    <t>三菱地所(株)</t>
  </si>
  <si>
    <t>(連)141,659</t>
  </si>
  <si>
    <t>昭和電工(株)</t>
  </si>
  <si>
    <t>(連)140,564</t>
  </si>
  <si>
    <t>(株)ＳＵＭＣＯ</t>
  </si>
  <si>
    <t>(連)138,718</t>
  </si>
  <si>
    <t>スズキ(株)</t>
  </si>
  <si>
    <t>(連)138,014</t>
  </si>
  <si>
    <t>(株)リコー</t>
  </si>
  <si>
    <t>(連)135,364</t>
  </si>
  <si>
    <t>大阪ガス(株)</t>
  </si>
  <si>
    <t>(連)132,166</t>
  </si>
  <si>
    <t>ヤマトホールディングス(株)</t>
  </si>
  <si>
    <t>(連)127,234</t>
  </si>
  <si>
    <t>近鉄グループホールディングス(株)</t>
  </si>
  <si>
    <t>(連)126,476</t>
  </si>
  <si>
    <t>(株)ブリヂストン</t>
  </si>
  <si>
    <t>(連)126,354</t>
  </si>
  <si>
    <t>三井化学(株)</t>
  </si>
  <si>
    <t>(連)125,053</t>
  </si>
  <si>
    <t>(株)ふくおかフィナンシャルグループ</t>
  </si>
  <si>
    <t>(連)124,799</t>
  </si>
  <si>
    <t>オリンパス(株)</t>
  </si>
  <si>
    <t>(連)124,520</t>
  </si>
  <si>
    <t>住友不動産(株)</t>
  </si>
  <si>
    <t>(連)122,805</t>
  </si>
  <si>
    <t>大成建設(株)</t>
  </si>
  <si>
    <t>(連)122,742</t>
  </si>
  <si>
    <t>東京急行電鉄(株)</t>
  </si>
  <si>
    <t>(連)121,724</t>
  </si>
  <si>
    <t>(株)北洋銀行</t>
  </si>
  <si>
    <t>(連)121,101</t>
  </si>
  <si>
    <t>三菱マテリアル(株)</t>
  </si>
  <si>
    <t>(連)119,457</t>
  </si>
  <si>
    <t>信越化学工業(株)</t>
  </si>
  <si>
    <t>(連)119,419</t>
  </si>
  <si>
    <t>北陸電力(株)</t>
  </si>
  <si>
    <t>(連)117,641</t>
  </si>
  <si>
    <t>(株)めぶきフィナンシャルグループ</t>
  </si>
  <si>
    <t>(連)117,495</t>
  </si>
  <si>
    <t>野村不動産ホールディングス(株)</t>
  </si>
  <si>
    <t>(連)116,779</t>
  </si>
  <si>
    <t>日本板硝子(株)</t>
  </si>
  <si>
    <t>(連)116,463</t>
  </si>
  <si>
    <t>京セラ(株)</t>
  </si>
  <si>
    <t>(連)115,703</t>
  </si>
  <si>
    <t>大日本印刷(株)</t>
  </si>
  <si>
    <t>(連)114,464</t>
  </si>
  <si>
    <t>北海道電力(株)</t>
  </si>
  <si>
    <t>(連)114,291</t>
  </si>
  <si>
    <t>東海旅客鉄道(株)</t>
  </si>
  <si>
    <t>(連)112,000</t>
  </si>
  <si>
    <t>出光興産(株)</t>
  </si>
  <si>
    <t>(連)108,606</t>
  </si>
  <si>
    <t>(株)ＩＨＩ</t>
  </si>
  <si>
    <t>(連)107,165</t>
  </si>
  <si>
    <t>凸版印刷(株)</t>
  </si>
  <si>
    <t>(連)104,986</t>
  </si>
  <si>
    <t>日本製紙(株)</t>
  </si>
  <si>
    <t>(連)104,873</t>
  </si>
  <si>
    <t>川崎重工業(株)</t>
  </si>
  <si>
    <t>(連)104,484</t>
  </si>
  <si>
    <t>王子ホールディングス(株)</t>
  </si>
  <si>
    <t>(連)103,880</t>
  </si>
  <si>
    <t>旭化成(株)</t>
  </si>
  <si>
    <t>(連)103,389</t>
  </si>
  <si>
    <t>アステラス製薬(株)</t>
  </si>
  <si>
    <t>(連)103,001</t>
  </si>
  <si>
    <t>(株)池田泉州ホールディングス</t>
  </si>
  <si>
    <t>(連)102,999</t>
  </si>
  <si>
    <t>東武鉄道(株)</t>
  </si>
  <si>
    <t>(連)102,135</t>
  </si>
  <si>
    <t>キリンホールディングス(株)</t>
  </si>
  <si>
    <t>(連)102,045</t>
  </si>
  <si>
    <t>ＳＯＭＰＯホールディングス(株)</t>
  </si>
  <si>
    <t>(連)100,045</t>
  </si>
  <si>
    <t>積水化学工業(株)</t>
  </si>
  <si>
    <t>(連)100,002</t>
  </si>
  <si>
    <t>ＪＴ</t>
  </si>
  <si>
    <t>(連)100,000</t>
  </si>
  <si>
    <t>ＪＸＴＧホールディングス(株)</t>
  </si>
  <si>
    <t>(株)あおぞら銀行</t>
  </si>
  <si>
    <t>ＭＳ＆ＡＤインシュアランスグループホールディングス(株)</t>
  </si>
  <si>
    <t>西日本旅客鉄道(株)</t>
  </si>
  <si>
    <t>住友電気工業(株)</t>
  </si>
  <si>
    <t>(連)99,737</t>
  </si>
  <si>
    <t>阪急阪神ホールディングス(株)</t>
  </si>
  <si>
    <t>(連)99,474</t>
  </si>
  <si>
    <t>(株)ジャパンディスプレイ</t>
  </si>
  <si>
    <t>(連)96,863</t>
  </si>
  <si>
    <t>ＤＩＣ(株)</t>
  </si>
  <si>
    <t>(連)96,557</t>
  </si>
  <si>
    <t>住友金属鉱山(株)</t>
  </si>
  <si>
    <t>(連)93,242</t>
  </si>
  <si>
    <t>東京建物(株)</t>
  </si>
  <si>
    <t>(連)92,451</t>
  </si>
  <si>
    <t>パイオニア(株)</t>
  </si>
  <si>
    <t>(連)91,732</t>
  </si>
  <si>
    <t>旭硝子(株)</t>
  </si>
  <si>
    <t>(連)90,873</t>
  </si>
  <si>
    <t>(株)静岡銀行</t>
  </si>
  <si>
    <t>(連)90,845</t>
  </si>
  <si>
    <t>住友化学(株)</t>
  </si>
  <si>
    <t>(連)89,699</t>
  </si>
  <si>
    <t>(株)クラレ</t>
  </si>
  <si>
    <t>(連)88,955</t>
  </si>
  <si>
    <t>名古屋鉄道(株)</t>
  </si>
  <si>
    <t>(連)88,863</t>
  </si>
  <si>
    <t>日本電産(株)</t>
  </si>
  <si>
    <t>(連)87,784</t>
  </si>
  <si>
    <t>ローム(株)</t>
  </si>
  <si>
    <t>(連)86,969</t>
  </si>
  <si>
    <t>太平洋セメント(株)</t>
  </si>
  <si>
    <t>(連)86,174</t>
  </si>
  <si>
    <t>ホンダ</t>
  </si>
  <si>
    <t>(連)86,067</t>
  </si>
  <si>
    <t>ヤマハ発動機(株)</t>
  </si>
  <si>
    <t>(連)85,797</t>
  </si>
  <si>
    <t>花王(株)</t>
  </si>
  <si>
    <t>(連)85,424</t>
  </si>
  <si>
    <t>ダイキン工業(株)</t>
  </si>
  <si>
    <t>(連)85,032</t>
  </si>
  <si>
    <t>ニプロ(株)</t>
  </si>
  <si>
    <t>(連)84,397</t>
  </si>
  <si>
    <t>(株)クボタ</t>
  </si>
  <si>
    <t>(連)84,070</t>
  </si>
  <si>
    <t>大塚ホールディングス(株)</t>
  </si>
  <si>
    <t>(連)81,690</t>
  </si>
  <si>
    <t>ＳＢＩホールディングス(株)</t>
  </si>
  <si>
    <t>(連)81,681</t>
  </si>
  <si>
    <t>日立建機(株)</t>
  </si>
  <si>
    <t>(連)81,577</t>
  </si>
  <si>
    <t>鹿島</t>
  </si>
  <si>
    <t>(連)81,447</t>
  </si>
  <si>
    <t>(株)豊田自動織機</t>
  </si>
  <si>
    <t>(連)80,462</t>
  </si>
  <si>
    <t>(株)紀陽銀行</t>
  </si>
  <si>
    <t>(連)80,096</t>
  </si>
  <si>
    <t>味の素(株)</t>
  </si>
  <si>
    <t>(連)79,863</t>
  </si>
  <si>
    <t>日本ペイントホールディングス(株)</t>
  </si>
  <si>
    <t>(連)78,862</t>
  </si>
  <si>
    <t>荏原</t>
  </si>
  <si>
    <t>(連)78,764</t>
  </si>
  <si>
    <t>ＬＩＮＥ(株)</t>
  </si>
  <si>
    <t>(連)77,855</t>
  </si>
  <si>
    <t>(株)クレディセゾン</t>
  </si>
  <si>
    <t>(連)75,929</t>
  </si>
  <si>
    <t>川崎汽船(株)</t>
  </si>
  <si>
    <t>(連)75,457</t>
  </si>
  <si>
    <t>(株)レオパレス２１</t>
  </si>
  <si>
    <t>(連)75,282</t>
  </si>
  <si>
    <t>(株)電通</t>
  </si>
  <si>
    <t>(連)74,609</t>
  </si>
  <si>
    <t>清水建設(株)</t>
  </si>
  <si>
    <t>(連)74,365</t>
  </si>
  <si>
    <t>キヤノンマーケティングジャパン(株)</t>
  </si>
  <si>
    <t>(連)73,303</t>
  </si>
  <si>
    <t>南海電気鉄道(株)</t>
  </si>
  <si>
    <t>(連)72,983</t>
  </si>
  <si>
    <t>中外製薬(株)</t>
  </si>
  <si>
    <t>(連)72,967</t>
  </si>
  <si>
    <t>日野自動車(株)</t>
  </si>
  <si>
    <t>(連)72,717</t>
  </si>
  <si>
    <t>(株)ヤマダ電機</t>
  </si>
  <si>
    <t>(連)71,058</t>
  </si>
  <si>
    <t>(株)ほくほくフィナンシャルグループ</t>
  </si>
  <si>
    <t>(連)70,895</t>
  </si>
  <si>
    <t>帝人(株)</t>
  </si>
  <si>
    <t>(連)70,816</t>
  </si>
  <si>
    <t>日本通運(株)</t>
  </si>
  <si>
    <t>(連)70,175</t>
  </si>
  <si>
    <t>日本ガイシ(株)</t>
  </si>
  <si>
    <t>(連)69,849</t>
  </si>
  <si>
    <t>古河電気工業(株)</t>
  </si>
  <si>
    <t>(連)69,395</t>
  </si>
  <si>
    <t>(株)村田製作所</t>
  </si>
  <si>
    <t>(連)69,377</t>
  </si>
  <si>
    <t>ファナック(株)</t>
  </si>
  <si>
    <t>(連)69,014</t>
  </si>
  <si>
    <t>ミネベアミツミ(株)</t>
  </si>
  <si>
    <t>(連)68,258</t>
  </si>
  <si>
    <t>(株)ＬＩＸＩＬグループ</t>
  </si>
  <si>
    <t>(連)68,121</t>
  </si>
  <si>
    <t>コマツ</t>
  </si>
  <si>
    <t>(連)67,870</t>
  </si>
  <si>
    <t>日本精工(株)</t>
  </si>
  <si>
    <t>(連)67,176</t>
  </si>
  <si>
    <t>セコム(株)</t>
  </si>
  <si>
    <t>(連)66,377</t>
  </si>
  <si>
    <t>(株)高島屋</t>
  </si>
  <si>
    <t>(連)66,025</t>
  </si>
  <si>
    <t>(株)ニコン</t>
  </si>
  <si>
    <t>(連)65,475</t>
  </si>
  <si>
    <t>(株)商船三井</t>
  </si>
  <si>
    <t>(連)65,400</t>
  </si>
  <si>
    <t>武田薬品工業(株)</t>
  </si>
  <si>
    <t>(連)65,203</t>
  </si>
  <si>
    <t>豊田通商(株)</t>
  </si>
  <si>
    <t>(連)64,936</t>
  </si>
  <si>
    <t>(株)資生堂</t>
  </si>
  <si>
    <t>(連)64,506</t>
  </si>
  <si>
    <t>イビデン(株)</t>
  </si>
  <si>
    <t>(連)64,152</t>
  </si>
  <si>
    <t>オムロン(株)</t>
  </si>
  <si>
    <t>(連)64,100</t>
  </si>
  <si>
    <t>アコム(株)</t>
  </si>
  <si>
    <t>(連)63,832</t>
  </si>
  <si>
    <t>(株)オリエンタルランド</t>
  </si>
  <si>
    <t>(連)63,201</t>
  </si>
  <si>
    <t>ヒューリック(株)</t>
  </si>
  <si>
    <t>(連)62,695</t>
  </si>
  <si>
    <t>青山商事(株)</t>
  </si>
  <si>
    <t>(連)62,504</t>
  </si>
  <si>
    <t>(株)千葉興業銀行</t>
  </si>
  <si>
    <t>(連)62,120</t>
  </si>
  <si>
    <t>ＳＭＣ(株)</t>
  </si>
  <si>
    <t>(連)61,005</t>
  </si>
  <si>
    <t>小田急電鉄(株)</t>
  </si>
  <si>
    <t>(連)60,359</t>
  </si>
  <si>
    <t>東急不動産ホールディングス(株)</t>
  </si>
  <si>
    <t>(連)60,000</t>
  </si>
  <si>
    <t>京王電鉄(株)</t>
  </si>
  <si>
    <t>(連)59,023</t>
  </si>
  <si>
    <t>(株)ローソン</t>
  </si>
  <si>
    <t>(連)58,506</t>
  </si>
  <si>
    <t>宇部興産(株)</t>
  </si>
  <si>
    <t>(連)58,435</t>
  </si>
  <si>
    <t>(株)大林組</t>
  </si>
  <si>
    <t>(連)57,752</t>
  </si>
  <si>
    <t>(株)長谷工コーポレーション</t>
  </si>
  <si>
    <t>(連)57,500</t>
  </si>
  <si>
    <t>東ソー(株)</t>
  </si>
  <si>
    <t>(連)55,173</t>
  </si>
  <si>
    <t>ＴＢＳホールディングス</t>
  </si>
  <si>
    <t>(連)54,986</t>
  </si>
  <si>
    <t>東京エレクトロン(株)</t>
  </si>
  <si>
    <t>(連)54,961</t>
  </si>
  <si>
    <t>(株)アマダホールディングス</t>
  </si>
  <si>
    <t>(連)54,768</t>
  </si>
  <si>
    <t>(株)広島銀行</t>
  </si>
  <si>
    <t>(連)54,573</t>
  </si>
  <si>
    <t>ＮＴＮ(株)</t>
  </si>
  <si>
    <t>(連)54,346</t>
  </si>
  <si>
    <t>(株)光通信</t>
  </si>
  <si>
    <t>(連)54,259</t>
  </si>
  <si>
    <t>(株)琉球銀行</t>
  </si>
  <si>
    <t>(連)54,127</t>
  </si>
  <si>
    <t>(株)ＳＣＲＥＥＮホールディングス</t>
  </si>
  <si>
    <t>(連)54,044</t>
  </si>
  <si>
    <t>サッポロホールディングス(株)</t>
  </si>
  <si>
    <t>(連)53,886</t>
  </si>
  <si>
    <t>セイコーエプソン(株)</t>
  </si>
  <si>
    <t>(連)53,204</t>
  </si>
  <si>
    <t>(株)フジクラ</t>
  </si>
  <si>
    <t>(連)53,075</t>
  </si>
  <si>
    <t>(株)ＵＡＣＪ</t>
  </si>
  <si>
    <t>(連)52,277</t>
  </si>
  <si>
    <t>(株)八十二銀行</t>
  </si>
  <si>
    <t>(連)52,243</t>
  </si>
  <si>
    <t>東洋紡(株)</t>
  </si>
  <si>
    <t>(連)51,730</t>
  </si>
  <si>
    <t>京阪ホールディングス(株)</t>
  </si>
  <si>
    <t>(連)51,466</t>
  </si>
  <si>
    <t>ＤＭＧ森精機(株)</t>
  </si>
  <si>
    <t>(連)51,115</t>
  </si>
  <si>
    <t>(株)りそなホールディングス</t>
  </si>
  <si>
    <t>(連)50,472</t>
  </si>
  <si>
    <t>(株)三越伊勢丹ホールディングス</t>
  </si>
  <si>
    <t>(連)50,328</t>
  </si>
  <si>
    <t>(株)セブン＆アイ・ホールディングス</t>
  </si>
  <si>
    <t>(連)50,000</t>
  </si>
  <si>
    <t>(株)三菱ケミカルホールディングス</t>
  </si>
  <si>
    <t>田辺三菱製薬(株)</t>
  </si>
  <si>
    <t>第一三共(株)</t>
  </si>
  <si>
    <t>(株)西日本フィナンシャルホールディングス</t>
  </si>
  <si>
    <t>(株)山口フィナンシャルグループ</t>
  </si>
  <si>
    <t>(株)西武ホールディングス</t>
  </si>
  <si>
    <t>(株)京葉銀行</t>
  </si>
  <si>
    <t>(連)49,759</t>
  </si>
  <si>
    <t>(株)筑波銀行</t>
  </si>
  <si>
    <t>(連)48,868</t>
  </si>
  <si>
    <t>ＮＴＴ都市開発(株)</t>
  </si>
  <si>
    <t>(連)48,760</t>
  </si>
  <si>
    <t>(株)群馬銀行</t>
  </si>
  <si>
    <t>(連)48,652</t>
  </si>
  <si>
    <t>カシオ計算機(株)</t>
  </si>
  <si>
    <t>(連)48,592</t>
  </si>
  <si>
    <t>日本特殊陶業(株)</t>
  </si>
  <si>
    <t>(連)47,869</t>
  </si>
  <si>
    <t>富士電機(株)</t>
  </si>
  <si>
    <t>(連)47,586</t>
  </si>
  <si>
    <t>コナミホールディングス(株)</t>
  </si>
  <si>
    <t>(連)47,399</t>
  </si>
  <si>
    <t>(株)関西アーバン銀行</t>
  </si>
  <si>
    <t>(連)47,039</t>
  </si>
  <si>
    <t>(株)大垣共立銀行</t>
  </si>
  <si>
    <t>(連)46,773</t>
  </si>
  <si>
    <t>日本軽金属ホールディングス(株)</t>
  </si>
  <si>
    <t>(連)46,525</t>
  </si>
  <si>
    <t>(株)武蔵野銀行</t>
  </si>
  <si>
    <t>(連)45,743</t>
  </si>
  <si>
    <t>https://info.finance.yahoo.co.jp/ranking/?kd=53&amp;tm=d&amp;vl=a&amp;mk=3&amp;p=1</t>
  </si>
  <si>
    <t>Hang Seng Finance Sub-index</t>
  </si>
  <si>
    <t>0939 China Construction Bank</t>
  </si>
  <si>
    <t>0005 HSBC Holdings plc</t>
  </si>
  <si>
    <t>1299 AIA Group Limited</t>
  </si>
  <si>
    <t>1398 Industrial and Commercial Bank of China</t>
  </si>
  <si>
    <t>2388 BOC Hong Kong (Holdings) Ltd</t>
  </si>
  <si>
    <t>2318 Ping An Insurance</t>
  </si>
  <si>
    <t>3988 Bank of China Ltd</t>
  </si>
  <si>
    <t>3328 Bank of Communications Ltd</t>
  </si>
  <si>
    <t>0011 Hang Seng Bank Ltd</t>
  </si>
  <si>
    <t>2628 China Life</t>
  </si>
  <si>
    <t>0388 HKEx Limited</t>
  </si>
  <si>
    <t>0023 Bank of East Asia, Ltd</t>
  </si>
  <si>
    <t>Hang Seng Utilities Sub-index</t>
  </si>
  <si>
    <t>0002 CLP Holdings Limited</t>
  </si>
  <si>
    <t>0003 Hong Kong and China Gas Company Limited</t>
  </si>
  <si>
    <t>0006 Power Assets Holdings Limited</t>
  </si>
  <si>
    <t>0836 China Resources Power</t>
  </si>
  <si>
    <t>1038 Cheung Kong Infrastructure Holdings Limited</t>
  </si>
  <si>
    <t>Hang Seng Properties Sub-index</t>
  </si>
  <si>
    <t>0016 Sun Hung Kai Properties Limited</t>
  </si>
  <si>
    <t>1113 CK Property Holdings Limited</t>
  </si>
  <si>
    <t>0688 China Overseas Land &amp; Investment Limited</t>
  </si>
  <si>
    <t>0004 Wharf (Holdings) Limited</t>
  </si>
  <si>
    <t>0012 Henderson Land Development Company Limited</t>
  </si>
  <si>
    <t>1109 China Resources Land Limited</t>
  </si>
  <si>
    <t>0101 Hang Lung Properties Limited</t>
  </si>
  <si>
    <t>0017 New World Development Company Limited</t>
  </si>
  <si>
    <t>0083 Sino Land Company Limited</t>
  </si>
  <si>
    <t>0823 The Link REIT</t>
  </si>
  <si>
    <t>Hang Seng Commerce &amp; Industry Sub-index</t>
  </si>
  <si>
    <t>0941 China Mobile Ltd</t>
  </si>
  <si>
    <t>0700 Tencent Holdings Limited</t>
  </si>
  <si>
    <t>0883 CNOOC Ltd</t>
  </si>
  <si>
    <t>0001 CK Hutchison Holdings Limited</t>
  </si>
  <si>
    <t>0267 CITIC Pacific Ltd</t>
  </si>
  <si>
    <t>1928 Sands China</t>
  </si>
  <si>
    <t>0762 China Unicom (Hong Kong) Limited</t>
  </si>
  <si>
    <t>0027 Galaxy Entertainment Group Ltd.</t>
  </si>
  <si>
    <t>0066 MTR Corporation Ltd</t>
  </si>
  <si>
    <t>0857 PetroChina Company Limited</t>
  </si>
  <si>
    <t>0386 Sinopec Corp</t>
  </si>
  <si>
    <t>0151 Want Want China Holdings Ltd</t>
  </si>
  <si>
    <t>0992 Lenovo Group</t>
  </si>
  <si>
    <t>0322 Tingyi (Cayman Islands) Holding Corp</t>
  </si>
  <si>
    <t>1044 Hengan International Group Co. Ltd</t>
  </si>
  <si>
    <t>0019 Swire Group</t>
  </si>
  <si>
    <t>1088 China Shenhua Energy</t>
  </si>
  <si>
    <t>1880 Belle International</t>
  </si>
  <si>
    <t>0144 China Merchants Holdings (International)</t>
  </si>
  <si>
    <t>0293 Cathay Pacific Airways Ltd</t>
  </si>
  <si>
    <t>2319 Mengniu Dairy</t>
  </si>
  <si>
    <t>0135 Kunlun Energy</t>
  </si>
  <si>
    <t>0175 Geely Auto</t>
  </si>
  <si>
    <t xml:space="preserve">On January 2, 1985, four sub-indices were established in order to make the index clearer and to classify constituent stocks into four distinct sectors. </t>
  </si>
  <si>
    <t>There are 50 HSI constituent stocks in total. As of February 13, 2017 they are:</t>
  </si>
  <si>
    <t>ASX Top 200 Companies</t>
  </si>
  <si>
    <t>Nasdaq Composite Composition</t>
  </si>
  <si>
    <r>
      <t xml:space="preserve">Read more: </t>
    </r>
    <r>
      <rPr>
        <sz val="11"/>
        <color rgb="FF003399"/>
        <rFont val="Calibri"/>
        <family val="2"/>
        <scheme val="minor"/>
      </rPr>
      <t>Nasdaq Composite Index</t>
    </r>
    <r>
      <rPr>
        <sz val="11"/>
        <color rgb="FF000000"/>
        <rFont val="Calibri"/>
        <family val="2"/>
        <scheme val="minor"/>
      </rPr>
      <t xml:space="preserve"> </t>
    </r>
    <r>
      <rPr>
        <sz val="11"/>
        <color rgb="FF003399"/>
        <rFont val="Calibri"/>
        <family val="2"/>
        <scheme val="minor"/>
      </rPr>
      <t>http://www.investopedia.com/terms/n/nasdaqcompositeindex.asp#ixzz4r5UaCeMf</t>
    </r>
  </si>
  <si>
    <t>Follow us: Investopedia on Facebook</t>
  </si>
  <si>
    <t>basis materials</t>
  </si>
  <si>
    <t>consumer goods</t>
  </si>
  <si>
    <t>consumer services</t>
  </si>
  <si>
    <t>financials</t>
  </si>
  <si>
    <t>health care</t>
  </si>
  <si>
    <t>industrials</t>
  </si>
  <si>
    <t>oil and gas</t>
  </si>
  <si>
    <t>technology</t>
  </si>
  <si>
    <t>telecommunications</t>
  </si>
  <si>
    <t>utilities</t>
  </si>
  <si>
    <r>
      <t>As of May 31, 2016, the industry weights of the Nasdaq Composite Index's</t>
    </r>
    <r>
      <rPr>
        <b/>
        <sz val="11"/>
        <color theme="1"/>
        <rFont val="Calibri"/>
        <family val="2"/>
        <scheme val="minor"/>
      </rPr>
      <t xml:space="preserve"> 2,569</t>
    </r>
    <r>
      <rPr>
        <sz val="11"/>
        <color theme="1"/>
        <rFont val="Calibri"/>
        <family val="2"/>
        <scheme val="minor"/>
      </rPr>
      <t xml:space="preserve"> individual securities are as follows: </t>
    </r>
  </si>
  <si>
    <t>As of June 2017, Euro Stoxx 50 consists of the following companie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4" formatCode="_-&quot;£&quot;* #,##0.00_-;\-&quot;£&quot;* #,##0.00_-;_-&quot;£&quot;* &quot;-&quot;??_-;_-@_-"/>
    <numFmt numFmtId="43" formatCode="_-* #,##0.00_-;\-* #,##0.00_-;_-* &quot;-&quot;??_-;_-@_-"/>
    <numFmt numFmtId="164" formatCode="_-[$$-409]* #,##0.00_ ;_-[$$-409]* \-#,##0.00\ ;_-[$$-409]* &quot;-&quot;??_ ;_-@_ "/>
    <numFmt numFmtId="165" formatCode="_-[$€-2]\ * #,##0.00_-;\-[$€-2]\ * #,##0.00_-;_-[$€-2]\ * &quot;-&quot;??_-;_-@_-"/>
    <numFmt numFmtId="166" formatCode="0.0%"/>
    <numFmt numFmtId="167" formatCode="_-* #,##0.000_-;\-* #,##0.000_-;_-* &quot;-&quot;??_-;_-@_-"/>
    <numFmt numFmtId="168" formatCode="_-* #,##0_-;\-* #,##0_-;_-* &quot;-&quot;??_-;_-@_-"/>
    <numFmt numFmtId="169" formatCode="_-* #,##0.0000_-;\-* #,##0.0000_-;_-* &quot;-&quot;??_-;_-@_-"/>
    <numFmt numFmtId="170" formatCode="0.0000"/>
    <numFmt numFmtId="171" formatCode="_-[$$-409]* #,##0_ ;_-[$$-409]* \-#,##0\ ;_-[$$-409]* &quot;-&quot;??_ ;_-@_ "/>
    <numFmt numFmtId="172" formatCode="[$¥-411]#,##0"/>
    <numFmt numFmtId="173" formatCode="[$AUD]\ #,##0"/>
    <numFmt numFmtId="174" formatCode="[$HKD]\ #,##0"/>
    <numFmt numFmtId="175" formatCode="[$HKD]\ #,##0.00"/>
    <numFmt numFmtId="176" formatCode="_-* #,##0.0_-;\-* #,##0.0_-;_-* &quot;-&quot;??_-;_-@_-"/>
    <numFmt numFmtId="177" formatCode="#,##0.000000_ ;\-#,##0.000000\ "/>
    <numFmt numFmtId="178" formatCode="0.0"/>
  </numFmts>
  <fonts count="6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vertAlign val="subscript"/>
      <sz val="11"/>
      <color indexed="8"/>
      <name val="Calibri"/>
      <family val="2"/>
    </font>
    <font>
      <sz val="11"/>
      <color rgb="FF0033CC"/>
      <name val="Calibri"/>
      <family val="2"/>
      <scheme val="minor"/>
    </font>
    <font>
      <sz val="11"/>
      <color rgb="FF000000"/>
      <name val="Calibri"/>
      <family val="2"/>
    </font>
    <font>
      <b/>
      <sz val="11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28"/>
      <color theme="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i/>
      <sz val="11"/>
      <color theme="4"/>
      <name val="Calibri"/>
      <family val="2"/>
      <scheme val="minor"/>
    </font>
    <font>
      <sz val="10"/>
      <name val="Arial"/>
      <family val="2"/>
    </font>
    <font>
      <u/>
      <sz val="8"/>
      <name val="Verdana"/>
      <family val="2"/>
    </font>
    <font>
      <sz val="8"/>
      <name val="Arial"/>
      <family val="2"/>
    </font>
    <font>
      <vertAlign val="superscript"/>
      <sz val="10"/>
      <name val="Verdana"/>
      <family val="2"/>
    </font>
    <font>
      <b/>
      <sz val="9"/>
      <color indexed="10"/>
      <name val="Courier New"/>
      <family val="3"/>
    </font>
    <font>
      <sz val="8"/>
      <name val="Verdana"/>
      <family val="2"/>
    </font>
    <font>
      <b/>
      <sz val="8"/>
      <name val="Verdana"/>
      <family val="2"/>
    </font>
    <font>
      <sz val="8"/>
      <color indexed="9"/>
      <name val="Verdana"/>
      <family val="2"/>
    </font>
    <font>
      <b/>
      <sz val="8"/>
      <color indexed="9"/>
      <name val="Verdana"/>
      <family val="2"/>
    </font>
    <font>
      <b/>
      <u/>
      <sz val="9"/>
      <color indexed="18"/>
      <name val="Verdana"/>
      <family val="2"/>
    </font>
    <font>
      <i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sz val="28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i/>
      <sz val="20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6"/>
      <color theme="1"/>
      <name val="Calibri"/>
      <family val="2"/>
      <scheme val="minor"/>
    </font>
    <font>
      <b/>
      <i/>
      <sz val="11"/>
      <color indexed="12"/>
      <name val="Calibri"/>
      <family val="2"/>
    </font>
    <font>
      <sz val="11"/>
      <color indexed="9"/>
      <name val="Calibri"/>
      <family val="2"/>
    </font>
    <font>
      <b/>
      <sz val="11"/>
      <color rgb="FFFFFF00"/>
      <name val="Calibri"/>
      <family val="2"/>
      <scheme val="minor"/>
    </font>
    <font>
      <b/>
      <sz val="7.5"/>
      <color theme="1"/>
      <name val="Calibri"/>
      <family val="2"/>
      <scheme val="minor"/>
    </font>
    <font>
      <b/>
      <sz val="11"/>
      <color rgb="FF444444"/>
      <name val="Times New Roman"/>
      <family val="1"/>
    </font>
    <font>
      <sz val="9"/>
      <color rgb="FF444444"/>
      <name val="Times New Roman"/>
      <family val="1"/>
    </font>
    <font>
      <sz val="11"/>
      <color rgb="FF000000"/>
      <name val="Calibri"/>
      <family val="2"/>
      <scheme val="minor"/>
    </font>
    <font>
      <sz val="11"/>
      <color rgb="FF003399"/>
      <name val="Calibri"/>
      <family val="2"/>
      <scheme val="minor"/>
    </font>
  </fonts>
  <fills count="5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mediumGray">
        <fgColor rgb="FFC0C0C0"/>
        <bgColor rgb="FFFFFFFF"/>
      </patternFill>
    </fill>
    <fill>
      <patternFill patternType="solid">
        <fgColor rgb="FFC4D8ED"/>
        <bgColor indexed="64"/>
      </patternFill>
    </fill>
    <fill>
      <patternFill patternType="solid">
        <fgColor rgb="FF00A1E3"/>
        <bgColor indexed="64"/>
      </patternFill>
    </fill>
    <fill>
      <patternFill patternType="solid">
        <fgColor rgb="FF2973BD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rgb="FFFAFAFA"/>
        <bgColor indexed="64"/>
      </patternFill>
    </fill>
  </fills>
  <borders count="3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rgb="FFFFFFCC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rgb="FFC0C0C0"/>
      </left>
      <right style="hair">
        <color rgb="FFFFFFCC"/>
      </right>
      <top style="thin">
        <color rgb="FFC0C0C0"/>
      </top>
      <bottom style="thin">
        <color rgb="FFC0C0C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rgb="FFC0C0C0"/>
      </left>
      <right style="thin">
        <color rgb="FFC0C0C0"/>
      </right>
      <top/>
      <bottom style="thin">
        <color rgb="FFC0C0C0"/>
      </bottom>
      <diagonal/>
    </border>
    <border>
      <left style="thin">
        <color rgb="FFC0C0C0"/>
      </left>
      <right style="thin">
        <color rgb="FFC0C0C0"/>
      </right>
      <top/>
      <bottom/>
      <diagonal/>
    </border>
    <border>
      <left style="thin">
        <color rgb="FFC0C0C0"/>
      </left>
      <right style="thin">
        <color rgb="FFC0C0C0"/>
      </right>
      <top style="thin">
        <color rgb="FFC0C0C0"/>
      </top>
      <bottom/>
      <diagonal/>
    </border>
    <border>
      <left/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rgb="FFC0C0C0"/>
      </left>
      <right/>
      <top style="thin">
        <color rgb="FFC0C0C0"/>
      </top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rgb="FFF0F0F0"/>
      </left>
      <right style="medium">
        <color rgb="FFF0F0F0"/>
      </right>
      <top style="medium">
        <color rgb="FFF0F0F0"/>
      </top>
      <bottom style="medium">
        <color rgb="FFF0F0F0"/>
      </bottom>
      <diagonal/>
    </border>
  </borders>
  <cellStyleXfs count="4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8" fillId="0" borderId="0" applyNumberFormat="0" applyFill="0" applyBorder="0" applyAlignment="0" applyProtection="0"/>
    <xf numFmtId="0" fontId="25" fillId="0" borderId="0"/>
    <xf numFmtId="0" fontId="32" fillId="0" borderId="0"/>
  </cellStyleXfs>
  <cellXfs count="288">
    <xf numFmtId="0" fontId="0" fillId="0" borderId="0" xfId="0"/>
    <xf numFmtId="14" fontId="0" fillId="0" borderId="0" xfId="0" applyNumberFormat="1"/>
    <xf numFmtId="0" fontId="0" fillId="33" borderId="10" xfId="0" applyFill="1" applyBorder="1"/>
    <xf numFmtId="44" fontId="1" fillId="33" borderId="10" xfId="2" applyFont="1" applyFill="1" applyBorder="1"/>
    <xf numFmtId="14" fontId="0" fillId="34" borderId="10" xfId="0" applyNumberFormat="1" applyFill="1" applyBorder="1"/>
    <xf numFmtId="164" fontId="1" fillId="34" borderId="10" xfId="2" applyNumberFormat="1" applyFont="1" applyFill="1" applyBorder="1"/>
    <xf numFmtId="165" fontId="1" fillId="34" borderId="10" xfId="2" applyNumberFormat="1" applyFont="1" applyFill="1" applyBorder="1"/>
    <xf numFmtId="0" fontId="16" fillId="0" borderId="0" xfId="0" applyFont="1"/>
    <xf numFmtId="44" fontId="16" fillId="33" borderId="10" xfId="2" applyFont="1" applyFill="1" applyBorder="1"/>
    <xf numFmtId="164" fontId="16" fillId="34" borderId="10" xfId="2" applyNumberFormat="1" applyFont="1" applyFill="1" applyBorder="1"/>
    <xf numFmtId="166" fontId="16" fillId="34" borderId="10" xfId="3" applyNumberFormat="1" applyFont="1" applyFill="1" applyBorder="1"/>
    <xf numFmtId="2" fontId="0" fillId="0" borderId="0" xfId="0" applyNumberFormat="1"/>
    <xf numFmtId="1" fontId="0" fillId="0" borderId="0" xfId="0" applyNumberFormat="1"/>
    <xf numFmtId="9" fontId="0" fillId="0" borderId="0" xfId="3" applyFont="1"/>
    <xf numFmtId="166" fontId="0" fillId="0" borderId="0" xfId="3" applyNumberFormat="1" applyFont="1"/>
    <xf numFmtId="17" fontId="0" fillId="35" borderId="12" xfId="0" applyNumberFormat="1" applyFill="1" applyBorder="1" applyAlignment="1">
      <alignment vertical="center" wrapText="1"/>
    </xf>
    <xf numFmtId="169" fontId="1" fillId="34" borderId="10" xfId="1" applyNumberFormat="1" applyFont="1" applyFill="1" applyBorder="1"/>
    <xf numFmtId="0" fontId="0" fillId="0" borderId="0" xfId="0" applyFont="1"/>
    <xf numFmtId="44" fontId="0" fillId="33" borderId="10" xfId="2" applyFont="1" applyFill="1" applyBorder="1"/>
    <xf numFmtId="10" fontId="0" fillId="0" borderId="0" xfId="0" applyNumberFormat="1"/>
    <xf numFmtId="0" fontId="19" fillId="0" borderId="0" xfId="0" applyFont="1"/>
    <xf numFmtId="0" fontId="20" fillId="0" borderId="0" xfId="45" applyFont="1" applyBorder="1" applyAlignment="1">
      <alignment horizontal="center" vertical="center" wrapText="1"/>
    </xf>
    <xf numFmtId="0" fontId="19" fillId="33" borderId="10" xfId="0" applyFont="1" applyFill="1" applyBorder="1"/>
    <xf numFmtId="44" fontId="21" fillId="33" borderId="10" xfId="2" applyFont="1" applyFill="1" applyBorder="1"/>
    <xf numFmtId="17" fontId="19" fillId="35" borderId="12" xfId="0" applyNumberFormat="1" applyFont="1" applyFill="1" applyBorder="1" applyAlignment="1">
      <alignment vertical="center" wrapText="1"/>
    </xf>
    <xf numFmtId="167" fontId="21" fillId="34" borderId="10" xfId="1" applyNumberFormat="1" applyFont="1" applyFill="1" applyBorder="1"/>
    <xf numFmtId="167" fontId="19" fillId="34" borderId="10" xfId="1" applyNumberFormat="1" applyFont="1" applyFill="1" applyBorder="1"/>
    <xf numFmtId="168" fontId="19" fillId="34" borderId="10" xfId="1" applyNumberFormat="1" applyFont="1" applyFill="1" applyBorder="1"/>
    <xf numFmtId="166" fontId="21" fillId="34" borderId="10" xfId="3" applyNumberFormat="1" applyFont="1" applyFill="1" applyBorder="1"/>
    <xf numFmtId="166" fontId="19" fillId="34" borderId="10" xfId="3" applyNumberFormat="1" applyFont="1" applyFill="1" applyBorder="1"/>
    <xf numFmtId="166" fontId="19" fillId="0" borderId="0" xfId="3" applyNumberFormat="1" applyFont="1"/>
    <xf numFmtId="2" fontId="19" fillId="38" borderId="0" xfId="0" applyNumberFormat="1" applyFont="1" applyFill="1"/>
    <xf numFmtId="9" fontId="19" fillId="38" borderId="0" xfId="3" applyFont="1" applyFill="1"/>
    <xf numFmtId="0" fontId="19" fillId="0" borderId="0" xfId="0" quotePrefix="1" applyFont="1"/>
    <xf numFmtId="0" fontId="22" fillId="36" borderId="15" xfId="0" applyFont="1" applyFill="1" applyBorder="1" applyAlignment="1">
      <alignment horizontal="centerContinuous"/>
    </xf>
    <xf numFmtId="169" fontId="19" fillId="37" borderId="0" xfId="1" applyNumberFormat="1" applyFont="1" applyFill="1" applyBorder="1"/>
    <xf numFmtId="0" fontId="19" fillId="36" borderId="0" xfId="0" applyFont="1" applyFill="1" applyBorder="1" applyAlignment="1"/>
    <xf numFmtId="170" fontId="21" fillId="36" borderId="0" xfId="0" applyNumberFormat="1" applyFont="1" applyFill="1" applyBorder="1" applyAlignment="1"/>
    <xf numFmtId="166" fontId="19" fillId="36" borderId="0" xfId="3" applyNumberFormat="1" applyFont="1" applyFill="1" applyBorder="1" applyAlignment="1"/>
    <xf numFmtId="2" fontId="19" fillId="36" borderId="0" xfId="0" applyNumberFormat="1" applyFont="1" applyFill="1" applyBorder="1" applyAlignment="1"/>
    <xf numFmtId="166" fontId="21" fillId="36" borderId="0" xfId="3" applyNumberFormat="1" applyFont="1" applyFill="1" applyBorder="1" applyAlignment="1"/>
    <xf numFmtId="0" fontId="19" fillId="0" borderId="0" xfId="0" applyFont="1" applyFill="1" applyBorder="1" applyAlignment="1"/>
    <xf numFmtId="0" fontId="19" fillId="0" borderId="14" xfId="0" applyFont="1" applyFill="1" applyBorder="1" applyAlignment="1"/>
    <xf numFmtId="170" fontId="19" fillId="36" borderId="0" xfId="0" applyNumberFormat="1" applyFont="1" applyFill="1" applyBorder="1" applyAlignment="1"/>
    <xf numFmtId="0" fontId="22" fillId="0" borderId="15" xfId="0" applyFont="1" applyFill="1" applyBorder="1" applyAlignment="1">
      <alignment horizontal="center"/>
    </xf>
    <xf numFmtId="1" fontId="19" fillId="36" borderId="0" xfId="0" applyNumberFormat="1" applyFont="1" applyFill="1" applyBorder="1" applyAlignment="1"/>
    <xf numFmtId="9" fontId="19" fillId="0" borderId="0" xfId="0" applyNumberFormat="1" applyFont="1" applyFill="1" applyBorder="1" applyAlignment="1"/>
    <xf numFmtId="10" fontId="19" fillId="0" borderId="0" xfId="0" applyNumberFormat="1" applyFont="1" applyFill="1" applyBorder="1" applyAlignment="1"/>
    <xf numFmtId="9" fontId="19" fillId="0" borderId="0" xfId="0" applyNumberFormat="1" applyFont="1"/>
    <xf numFmtId="0" fontId="19" fillId="36" borderId="14" xfId="0" applyFont="1" applyFill="1" applyBorder="1" applyAlignment="1"/>
    <xf numFmtId="2" fontId="19" fillId="36" borderId="14" xfId="0" applyNumberFormat="1" applyFont="1" applyFill="1" applyBorder="1" applyAlignment="1"/>
    <xf numFmtId="0" fontId="19" fillId="0" borderId="0" xfId="0" applyNumberFormat="1" applyFont="1"/>
    <xf numFmtId="2" fontId="19" fillId="0" borderId="0" xfId="0" applyNumberFormat="1" applyFont="1" applyFill="1" applyBorder="1" applyAlignment="1"/>
    <xf numFmtId="10" fontId="19" fillId="0" borderId="14" xfId="0" applyNumberFormat="1" applyFont="1" applyFill="1" applyBorder="1" applyAlignment="1"/>
    <xf numFmtId="0" fontId="0" fillId="0" borderId="0" xfId="0" applyAlignment="1">
      <alignment horizontal="center"/>
    </xf>
    <xf numFmtId="0" fontId="0" fillId="0" borderId="0" xfId="0" applyAlignment="1">
      <alignment wrapText="1"/>
    </xf>
    <xf numFmtId="9" fontId="0" fillId="0" borderId="0" xfId="0" applyNumberFormat="1" applyAlignment="1">
      <alignment horizontal="center"/>
    </xf>
    <xf numFmtId="0" fontId="0" fillId="0" borderId="0" xfId="0" applyFill="1" applyBorder="1" applyAlignment="1"/>
    <xf numFmtId="0" fontId="0" fillId="0" borderId="14" xfId="0" applyFill="1" applyBorder="1" applyAlignment="1"/>
    <xf numFmtId="0" fontId="22" fillId="0" borderId="15" xfId="0" applyFont="1" applyFill="1" applyBorder="1" applyAlignment="1">
      <alignment horizontal="left"/>
    </xf>
    <xf numFmtId="172" fontId="1" fillId="34" borderId="10" xfId="2" applyNumberFormat="1" applyFont="1" applyFill="1" applyBorder="1"/>
    <xf numFmtId="172" fontId="16" fillId="34" borderId="10" xfId="2" applyNumberFormat="1" applyFont="1" applyFill="1" applyBorder="1"/>
    <xf numFmtId="165" fontId="0" fillId="33" borderId="10" xfId="0" applyNumberFormat="1" applyFill="1" applyBorder="1"/>
    <xf numFmtId="173" fontId="1" fillId="34" borderId="10" xfId="2" applyNumberFormat="1" applyFont="1" applyFill="1" applyBorder="1"/>
    <xf numFmtId="0" fontId="18" fillId="0" borderId="0" xfId="45"/>
    <xf numFmtId="164" fontId="0" fillId="0" borderId="0" xfId="0" applyNumberFormat="1"/>
    <xf numFmtId="164" fontId="0" fillId="0" borderId="0" xfId="0" applyNumberFormat="1" applyFont="1"/>
    <xf numFmtId="171" fontId="16" fillId="34" borderId="10" xfId="2" applyNumberFormat="1" applyFont="1" applyFill="1" applyBorder="1"/>
    <xf numFmtId="171" fontId="16" fillId="0" borderId="0" xfId="0" applyNumberFormat="1" applyFont="1"/>
    <xf numFmtId="166" fontId="0" fillId="0" borderId="0" xfId="3" applyNumberFormat="1" applyFont="1" applyFill="1" applyBorder="1" applyAlignment="1"/>
    <xf numFmtId="166" fontId="0" fillId="0" borderId="14" xfId="3" applyNumberFormat="1" applyFont="1" applyFill="1" applyBorder="1" applyAlignment="1"/>
    <xf numFmtId="174" fontId="1" fillId="34" borderId="10" xfId="2" applyNumberFormat="1" applyFont="1" applyFill="1" applyBorder="1"/>
    <xf numFmtId="0" fontId="0" fillId="39" borderId="12" xfId="0" applyFill="1" applyBorder="1" applyAlignment="1">
      <alignment vertical="center" wrapText="1"/>
    </xf>
    <xf numFmtId="175" fontId="16" fillId="33" borderId="0" xfId="0" applyNumberFormat="1" applyFont="1" applyFill="1" applyBorder="1" applyAlignment="1">
      <alignment horizontal="center"/>
    </xf>
    <xf numFmtId="175" fontId="0" fillId="33" borderId="10" xfId="0" applyNumberFormat="1" applyFill="1" applyBorder="1"/>
    <xf numFmtId="175" fontId="1" fillId="34" borderId="10" xfId="2" applyNumberFormat="1" applyFont="1" applyFill="1" applyBorder="1"/>
    <xf numFmtId="175" fontId="0" fillId="0" borderId="0" xfId="0" applyNumberFormat="1" applyFont="1"/>
    <xf numFmtId="167" fontId="0" fillId="0" borderId="0" xfId="1" applyNumberFormat="1" applyFont="1" applyFill="1" applyBorder="1" applyAlignment="1"/>
    <xf numFmtId="166" fontId="16" fillId="0" borderId="0" xfId="3" applyNumberFormat="1" applyFont="1" applyFill="1" applyBorder="1" applyAlignment="1"/>
    <xf numFmtId="166" fontId="16" fillId="0" borderId="14" xfId="3" applyNumberFormat="1" applyFont="1" applyFill="1" applyBorder="1" applyAlignment="1"/>
    <xf numFmtId="43" fontId="0" fillId="0" borderId="0" xfId="1" applyFont="1"/>
    <xf numFmtId="176" fontId="0" fillId="0" borderId="0" xfId="1" applyNumberFormat="1" applyFont="1"/>
    <xf numFmtId="43" fontId="26" fillId="34" borderId="10" xfId="1" applyNumberFormat="1" applyFont="1" applyFill="1" applyBorder="1"/>
    <xf numFmtId="43" fontId="19" fillId="34" borderId="10" xfId="1" applyNumberFormat="1" applyFont="1" applyFill="1" applyBorder="1"/>
    <xf numFmtId="43" fontId="21" fillId="34" borderId="10" xfId="1" applyNumberFormat="1" applyFont="1" applyFill="1" applyBorder="1"/>
    <xf numFmtId="176" fontId="21" fillId="34" borderId="10" xfId="1" applyNumberFormat="1" applyFont="1" applyFill="1" applyBorder="1"/>
    <xf numFmtId="176" fontId="19" fillId="34" borderId="10" xfId="1" applyNumberFormat="1" applyFont="1" applyFill="1" applyBorder="1"/>
    <xf numFmtId="168" fontId="21" fillId="34" borderId="10" xfId="1" applyNumberFormat="1" applyFont="1" applyFill="1" applyBorder="1"/>
    <xf numFmtId="43" fontId="1" fillId="34" borderId="10" xfId="1" applyNumberFormat="1" applyFont="1" applyFill="1" applyBorder="1"/>
    <xf numFmtId="43" fontId="0" fillId="0" borderId="0" xfId="1" applyFont="1" applyFill="1" applyBorder="1" applyAlignment="1"/>
    <xf numFmtId="170" fontId="0" fillId="0" borderId="0" xfId="0" applyNumberFormat="1" applyFill="1" applyBorder="1" applyAlignment="1"/>
    <xf numFmtId="170" fontId="0" fillId="0" borderId="14" xfId="0" applyNumberFormat="1" applyFill="1" applyBorder="1" applyAlignment="1"/>
    <xf numFmtId="0" fontId="0" fillId="0" borderId="0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27" fillId="0" borderId="0" xfId="0" applyFont="1"/>
    <xf numFmtId="43" fontId="1" fillId="34" borderId="10" xfId="1" applyFont="1" applyFill="1" applyBorder="1"/>
    <xf numFmtId="43" fontId="16" fillId="34" borderId="10" xfId="1" applyFont="1" applyFill="1" applyBorder="1"/>
    <xf numFmtId="43" fontId="21" fillId="34" borderId="10" xfId="1" applyFont="1" applyFill="1" applyBorder="1"/>
    <xf numFmtId="165" fontId="16" fillId="33" borderId="10" xfId="0" applyNumberFormat="1" applyFont="1" applyFill="1" applyBorder="1"/>
    <xf numFmtId="43" fontId="0" fillId="0" borderId="0" xfId="0" applyNumberFormat="1" applyFont="1"/>
    <xf numFmtId="1" fontId="0" fillId="0" borderId="0" xfId="0" applyNumberFormat="1" applyAlignment="1">
      <alignment horizontal="center"/>
    </xf>
    <xf numFmtId="0" fontId="0" fillId="0" borderId="0" xfId="0" applyBorder="1"/>
    <xf numFmtId="166" fontId="0" fillId="0" borderId="0" xfId="0" applyNumberFormat="1"/>
    <xf numFmtId="9" fontId="0" fillId="0" borderId="0" xfId="0" applyNumberFormat="1"/>
    <xf numFmtId="0" fontId="22" fillId="0" borderId="0" xfId="0" applyFont="1" applyFill="1" applyBorder="1" applyAlignment="1">
      <alignment horizontal="left"/>
    </xf>
    <xf numFmtId="166" fontId="22" fillId="0" borderId="15" xfId="3" applyNumberFormat="1" applyFont="1" applyFill="1" applyBorder="1" applyAlignment="1">
      <alignment horizontal="right"/>
    </xf>
    <xf numFmtId="9" fontId="0" fillId="0" borderId="0" xfId="0" applyNumberFormat="1" applyFont="1"/>
    <xf numFmtId="0" fontId="0" fillId="0" borderId="0" xfId="0" applyFont="1" applyFill="1" applyBorder="1" applyAlignment="1">
      <alignment horizontal="center"/>
    </xf>
    <xf numFmtId="167" fontId="1" fillId="0" borderId="0" xfId="1" applyNumberFormat="1" applyFont="1" applyFill="1" applyBorder="1" applyAlignment="1"/>
    <xf numFmtId="166" fontId="22" fillId="0" borderId="0" xfId="3" applyNumberFormat="1" applyFont="1" applyFill="1" applyBorder="1" applyAlignment="1">
      <alignment horizontal="right"/>
    </xf>
    <xf numFmtId="0" fontId="28" fillId="0" borderId="0" xfId="0" applyFont="1"/>
    <xf numFmtId="0" fontId="29" fillId="0" borderId="0" xfId="0" applyFont="1"/>
    <xf numFmtId="166" fontId="0" fillId="0" borderId="0" xfId="0" applyNumberFormat="1" applyFont="1"/>
    <xf numFmtId="166" fontId="0" fillId="0" borderId="0" xfId="1" applyNumberFormat="1" applyFont="1" applyFill="1" applyBorder="1" applyAlignment="1"/>
    <xf numFmtId="166" fontId="31" fillId="0" borderId="15" xfId="3" applyNumberFormat="1" applyFont="1" applyFill="1" applyBorder="1" applyAlignment="1">
      <alignment horizontal="right"/>
    </xf>
    <xf numFmtId="166" fontId="28" fillId="40" borderId="15" xfId="3" applyNumberFormat="1" applyFont="1" applyFill="1" applyBorder="1" applyAlignment="1">
      <alignment horizontal="right"/>
    </xf>
    <xf numFmtId="0" fontId="32" fillId="0" borderId="0" xfId="47"/>
    <xf numFmtId="0" fontId="33" fillId="0" borderId="0" xfId="47" applyFont="1" applyAlignment="1">
      <alignment horizontal="left"/>
    </xf>
    <xf numFmtId="177" fontId="34" fillId="0" borderId="17" xfId="47" applyNumberFormat="1" applyFont="1" applyBorder="1" applyAlignment="1">
      <alignment horizontal="right"/>
    </xf>
    <xf numFmtId="0" fontId="35" fillId="0" borderId="18" xfId="47" applyFont="1" applyBorder="1" applyAlignment="1">
      <alignment horizontal="left" wrapText="1"/>
    </xf>
    <xf numFmtId="0" fontId="36" fillId="41" borderId="19" xfId="47" applyFont="1" applyFill="1" applyBorder="1" applyAlignment="1">
      <alignment horizontal="center"/>
    </xf>
    <xf numFmtId="0" fontId="37" fillId="42" borderId="19" xfId="47" applyFont="1" applyFill="1" applyBorder="1" applyAlignment="1">
      <alignment vertical="top" wrapText="1"/>
    </xf>
    <xf numFmtId="0" fontId="33" fillId="42" borderId="19" xfId="47" applyFont="1" applyFill="1" applyBorder="1" applyAlignment="1">
      <alignment vertical="top" wrapText="1"/>
    </xf>
    <xf numFmtId="0" fontId="38" fillId="42" borderId="19" xfId="47" applyFont="1" applyFill="1" applyBorder="1" applyAlignment="1">
      <alignment wrapText="1"/>
    </xf>
    <xf numFmtId="0" fontId="41" fillId="0" borderId="19" xfId="47" applyFont="1" applyBorder="1" applyAlignment="1">
      <alignment horizontal="left" wrapText="1"/>
    </xf>
    <xf numFmtId="0" fontId="34" fillId="0" borderId="19" xfId="47" applyFont="1" applyBorder="1"/>
    <xf numFmtId="166" fontId="30" fillId="0" borderId="0" xfId="3" applyNumberFormat="1" applyFont="1" applyFill="1" applyBorder="1" applyAlignment="1">
      <alignment horizontal="right"/>
    </xf>
    <xf numFmtId="166" fontId="31" fillId="0" borderId="0" xfId="3" applyNumberFormat="1" applyFont="1" applyFill="1" applyBorder="1" applyAlignment="1">
      <alignment horizontal="right"/>
    </xf>
    <xf numFmtId="0" fontId="0" fillId="0" borderId="0" xfId="0" applyFont="1" applyFill="1" applyBorder="1" applyAlignment="1">
      <alignment horizontal="left"/>
    </xf>
    <xf numFmtId="0" fontId="14" fillId="0" borderId="0" xfId="0" applyFont="1"/>
    <xf numFmtId="166" fontId="22" fillId="0" borderId="15" xfId="0" applyNumberFormat="1" applyFont="1" applyFill="1" applyBorder="1" applyAlignment="1">
      <alignment horizontal="right"/>
    </xf>
    <xf numFmtId="166" fontId="6" fillId="2" borderId="0" xfId="9" applyNumberFormat="1"/>
    <xf numFmtId="0" fontId="1" fillId="0" borderId="0" xfId="0" applyFont="1"/>
    <xf numFmtId="0" fontId="1" fillId="33" borderId="10" xfId="0" applyFont="1" applyFill="1" applyBorder="1" applyAlignment="1">
      <alignment horizontal="center"/>
    </xf>
    <xf numFmtId="166" fontId="1" fillId="33" borderId="10" xfId="0" applyNumberFormat="1" applyFont="1" applyFill="1" applyBorder="1" applyAlignment="1">
      <alignment horizontal="center"/>
    </xf>
    <xf numFmtId="10" fontId="43" fillId="40" borderId="10" xfId="3" applyNumberFormat="1" applyFont="1" applyFill="1" applyBorder="1" applyAlignment="1">
      <alignment horizontal="right" vertical="center" wrapText="1"/>
    </xf>
    <xf numFmtId="0" fontId="44" fillId="33" borderId="10" xfId="0" applyFont="1" applyFill="1" applyBorder="1" applyAlignment="1">
      <alignment horizontal="center"/>
    </xf>
    <xf numFmtId="166" fontId="44" fillId="33" borderId="10" xfId="0" applyNumberFormat="1" applyFont="1" applyFill="1" applyBorder="1" applyAlignment="1">
      <alignment horizontal="center"/>
    </xf>
    <xf numFmtId="1" fontId="16" fillId="0" borderId="0" xfId="0" applyNumberFormat="1" applyFont="1" applyFill="1" applyBorder="1" applyAlignment="1">
      <alignment horizontal="center"/>
    </xf>
    <xf numFmtId="178" fontId="24" fillId="0" borderId="0" xfId="0" applyNumberFormat="1" applyFont="1" applyAlignment="1">
      <alignment horizontal="center"/>
    </xf>
    <xf numFmtId="178" fontId="0" fillId="0" borderId="0" xfId="0" applyNumberFormat="1" applyFill="1" applyBorder="1" applyAlignment="1">
      <alignment horizontal="center"/>
    </xf>
    <xf numFmtId="178" fontId="16" fillId="0" borderId="0" xfId="0" applyNumberFormat="1" applyFont="1" applyFill="1" applyBorder="1" applyAlignment="1">
      <alignment horizontal="center"/>
    </xf>
    <xf numFmtId="0" fontId="1" fillId="33" borderId="10" xfId="0" applyFont="1" applyFill="1" applyBorder="1" applyAlignment="1">
      <alignment horizontal="left"/>
    </xf>
    <xf numFmtId="168" fontId="17" fillId="29" borderId="10" xfId="41" applyNumberFormat="1" applyBorder="1" applyAlignment="1">
      <alignment horizontal="left"/>
    </xf>
    <xf numFmtId="168" fontId="17" fillId="29" borderId="10" xfId="41" applyNumberFormat="1" applyBorder="1" applyAlignment="1">
      <alignment horizontal="center"/>
    </xf>
    <xf numFmtId="169" fontId="17" fillId="29" borderId="10" xfId="1" applyNumberFormat="1" applyFont="1" applyFill="1" applyBorder="1" applyAlignment="1"/>
    <xf numFmtId="166" fontId="17" fillId="29" borderId="10" xfId="3" applyNumberFormat="1" applyFont="1" applyFill="1" applyBorder="1" applyAlignment="1">
      <alignment horizontal="center"/>
    </xf>
    <xf numFmtId="166" fontId="17" fillId="29" borderId="10" xfId="3" applyNumberFormat="1" applyFont="1" applyFill="1" applyBorder="1" applyAlignment="1"/>
    <xf numFmtId="43" fontId="17" fillId="29" borderId="10" xfId="1" applyNumberFormat="1" applyFont="1" applyFill="1" applyBorder="1" applyAlignment="1"/>
    <xf numFmtId="1" fontId="16" fillId="0" borderId="0" xfId="0" applyNumberFormat="1" applyFont="1" applyAlignment="1">
      <alignment horizontal="left"/>
    </xf>
    <xf numFmtId="0" fontId="44" fillId="0" borderId="0" xfId="0" applyFont="1"/>
    <xf numFmtId="176" fontId="22" fillId="0" borderId="0" xfId="1" applyNumberFormat="1" applyFont="1" applyFill="1" applyBorder="1" applyAlignment="1">
      <alignment horizontal="right"/>
    </xf>
    <xf numFmtId="43" fontId="22" fillId="0" borderId="0" xfId="1" applyNumberFormat="1" applyFont="1" applyFill="1" applyBorder="1" applyAlignment="1">
      <alignment horizontal="right"/>
    </xf>
    <xf numFmtId="0" fontId="22" fillId="45" borderId="15" xfId="0" applyFont="1" applyFill="1" applyBorder="1" applyAlignment="1">
      <alignment horizontal="left"/>
    </xf>
    <xf numFmtId="166" fontId="22" fillId="45" borderId="15" xfId="3" applyNumberFormat="1" applyFont="1" applyFill="1" applyBorder="1" applyAlignment="1">
      <alignment horizontal="right"/>
    </xf>
    <xf numFmtId="0" fontId="22" fillId="45" borderId="0" xfId="0" applyFont="1" applyFill="1" applyBorder="1" applyAlignment="1">
      <alignment horizontal="left"/>
    </xf>
    <xf numFmtId="43" fontId="22" fillId="45" borderId="0" xfId="1" applyFont="1" applyFill="1" applyBorder="1" applyAlignment="1">
      <alignment horizontal="right"/>
    </xf>
    <xf numFmtId="43" fontId="22" fillId="45" borderId="0" xfId="1" applyNumberFormat="1" applyFont="1" applyFill="1" applyBorder="1" applyAlignment="1">
      <alignment horizontal="right"/>
    </xf>
    <xf numFmtId="166" fontId="22" fillId="45" borderId="0" xfId="3" applyNumberFormat="1" applyFont="1" applyFill="1" applyBorder="1" applyAlignment="1">
      <alignment horizontal="right"/>
    </xf>
    <xf numFmtId="0" fontId="0" fillId="45" borderId="0" xfId="0" applyFont="1" applyFill="1" applyBorder="1" applyAlignment="1">
      <alignment horizontal="center"/>
    </xf>
    <xf numFmtId="9" fontId="0" fillId="45" borderId="0" xfId="0" applyNumberFormat="1" applyFont="1" applyFill="1"/>
    <xf numFmtId="167" fontId="1" fillId="45" borderId="0" xfId="1" applyNumberFormat="1" applyFont="1" applyFill="1" applyBorder="1" applyAlignment="1"/>
    <xf numFmtId="0" fontId="0" fillId="33" borderId="10" xfId="0" applyFont="1" applyFill="1" applyBorder="1" applyAlignment="1">
      <alignment horizontal="center"/>
    </xf>
    <xf numFmtId="166" fontId="45" fillId="0" borderId="15" xfId="0" applyNumberFormat="1" applyFont="1" applyFill="1" applyBorder="1" applyAlignment="1">
      <alignment horizontal="right"/>
    </xf>
    <xf numFmtId="43" fontId="28" fillId="45" borderId="0" xfId="1" applyNumberFormat="1" applyFont="1" applyFill="1" applyBorder="1" applyAlignment="1">
      <alignment horizontal="right"/>
    </xf>
    <xf numFmtId="166" fontId="45" fillId="0" borderId="0" xfId="0" applyNumberFormat="1" applyFont="1" applyFill="1" applyBorder="1" applyAlignment="1">
      <alignment horizontal="right"/>
    </xf>
    <xf numFmtId="169" fontId="22" fillId="45" borderId="0" xfId="1" applyNumberFormat="1" applyFont="1" applyFill="1" applyBorder="1" applyAlignment="1">
      <alignment horizontal="right"/>
    </xf>
    <xf numFmtId="1" fontId="16" fillId="0" borderId="0" xfId="0" applyNumberFormat="1" applyFont="1" applyAlignment="1">
      <alignment horizontal="center"/>
    </xf>
    <xf numFmtId="166" fontId="22" fillId="0" borderId="0" xfId="0" applyNumberFormat="1" applyFont="1" applyFill="1" applyBorder="1" applyAlignment="1">
      <alignment horizontal="right"/>
    </xf>
    <xf numFmtId="0" fontId="47" fillId="0" borderId="0" xfId="0" applyFont="1"/>
    <xf numFmtId="166" fontId="22" fillId="0" borderId="15" xfId="0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left"/>
    </xf>
    <xf numFmtId="0" fontId="48" fillId="0" borderId="0" xfId="0" applyFont="1" applyFill="1" applyBorder="1" applyAlignment="1">
      <alignment horizontal="left"/>
    </xf>
    <xf numFmtId="9" fontId="0" fillId="0" borderId="0" xfId="0" applyNumberFormat="1" applyFill="1" applyBorder="1" applyAlignment="1">
      <alignment horizontal="left"/>
    </xf>
    <xf numFmtId="0" fontId="6" fillId="2" borderId="0" xfId="9" applyBorder="1" applyAlignment="1">
      <alignment horizontal="left"/>
    </xf>
    <xf numFmtId="0" fontId="0" fillId="0" borderId="14" xfId="0" applyFill="1" applyBorder="1" applyAlignment="1">
      <alignment horizontal="left"/>
    </xf>
    <xf numFmtId="2" fontId="16" fillId="0" borderId="0" xfId="0" applyNumberFormat="1" applyFont="1"/>
    <xf numFmtId="171" fontId="0" fillId="0" borderId="0" xfId="0" applyNumberFormat="1"/>
    <xf numFmtId="0" fontId="1" fillId="33" borderId="26" xfId="0" applyFont="1" applyFill="1" applyBorder="1" applyAlignment="1">
      <alignment horizontal="center"/>
    </xf>
    <xf numFmtId="0" fontId="1" fillId="33" borderId="11" xfId="0" applyFont="1" applyFill="1" applyBorder="1" applyAlignment="1">
      <alignment horizontal="center"/>
    </xf>
    <xf numFmtId="0" fontId="0" fillId="0" borderId="0" xfId="0" quotePrefix="1"/>
    <xf numFmtId="0" fontId="0" fillId="0" borderId="10" xfId="0" applyBorder="1" applyAlignment="1">
      <alignment horizontal="center"/>
    </xf>
    <xf numFmtId="0" fontId="0" fillId="0" borderId="10" xfId="0" applyBorder="1" applyAlignment="1">
      <alignment horizontal="center" wrapText="1"/>
    </xf>
    <xf numFmtId="0" fontId="0" fillId="0" borderId="10" xfId="0" applyBorder="1"/>
    <xf numFmtId="0" fontId="0" fillId="0" borderId="10" xfId="0" applyFill="1" applyBorder="1"/>
    <xf numFmtId="166" fontId="0" fillId="0" borderId="10" xfId="0" applyNumberFormat="1" applyFill="1" applyBorder="1"/>
    <xf numFmtId="10" fontId="0" fillId="0" borderId="0" xfId="0" applyNumberFormat="1" applyFill="1"/>
    <xf numFmtId="166" fontId="0" fillId="46" borderId="10" xfId="0" applyNumberFormat="1" applyFill="1" applyBorder="1"/>
    <xf numFmtId="0" fontId="49" fillId="0" borderId="0" xfId="0" applyFont="1" applyFill="1" applyBorder="1" applyAlignment="1">
      <alignment horizontal="left"/>
    </xf>
    <xf numFmtId="9" fontId="50" fillId="0" borderId="10" xfId="3" applyFont="1" applyBorder="1"/>
    <xf numFmtId="0" fontId="51" fillId="0" borderId="0" xfId="0" applyFont="1"/>
    <xf numFmtId="0" fontId="0" fillId="0" borderId="27" xfId="0" applyBorder="1"/>
    <xf numFmtId="0" fontId="0" fillId="0" borderId="28" xfId="0" applyBorder="1"/>
    <xf numFmtId="9" fontId="0" fillId="46" borderId="29" xfId="0" applyNumberFormat="1" applyFill="1" applyBorder="1"/>
    <xf numFmtId="0" fontId="0" fillId="0" borderId="30" xfId="0" applyBorder="1"/>
    <xf numFmtId="9" fontId="0" fillId="46" borderId="31" xfId="0" applyNumberFormat="1" applyFill="1" applyBorder="1"/>
    <xf numFmtId="0" fontId="0" fillId="0" borderId="32" xfId="0" applyBorder="1"/>
    <xf numFmtId="0" fontId="0" fillId="0" borderId="33" xfId="0" applyBorder="1"/>
    <xf numFmtId="9" fontId="0" fillId="46" borderId="34" xfId="0" applyNumberFormat="1" applyFill="1" applyBorder="1"/>
    <xf numFmtId="0" fontId="52" fillId="0" borderId="0" xfId="0" applyFont="1"/>
    <xf numFmtId="9" fontId="50" fillId="0" borderId="10" xfId="3" applyNumberFormat="1" applyFont="1" applyFill="1" applyBorder="1"/>
    <xf numFmtId="9" fontId="0" fillId="0" borderId="10" xfId="0" applyNumberFormat="1" applyFill="1" applyBorder="1"/>
    <xf numFmtId="9" fontId="0" fillId="47" borderId="10" xfId="0" applyNumberFormat="1" applyFill="1" applyBorder="1" applyAlignment="1">
      <alignment horizontal="center"/>
    </xf>
    <xf numFmtId="0" fontId="0" fillId="0" borderId="0" xfId="0" applyAlignment="1">
      <alignment horizontal="right"/>
    </xf>
    <xf numFmtId="9" fontId="1" fillId="46" borderId="10" xfId="3" applyFont="1" applyFill="1" applyBorder="1"/>
    <xf numFmtId="0" fontId="0" fillId="0" borderId="11" xfId="0" applyBorder="1"/>
    <xf numFmtId="0" fontId="0" fillId="0" borderId="26" xfId="0" applyBorder="1"/>
    <xf numFmtId="0" fontId="0" fillId="0" borderId="0" xfId="0" applyAlignment="1">
      <alignment horizontal="center" wrapText="1"/>
    </xf>
    <xf numFmtId="166" fontId="53" fillId="0" borderId="0" xfId="0" applyNumberFormat="1" applyFont="1" applyAlignment="1">
      <alignment horizontal="center" wrapText="1"/>
    </xf>
    <xf numFmtId="9" fontId="53" fillId="0" borderId="0" xfId="0" applyNumberFormat="1" applyFont="1" applyAlignment="1">
      <alignment horizontal="center" wrapText="1"/>
    </xf>
    <xf numFmtId="1" fontId="0" fillId="0" borderId="10" xfId="0" applyNumberFormat="1" applyBorder="1" applyAlignment="1">
      <alignment horizontal="center"/>
    </xf>
    <xf numFmtId="9" fontId="0" fillId="0" borderId="10" xfId="0" applyNumberFormat="1" applyBorder="1"/>
    <xf numFmtId="1" fontId="1" fillId="0" borderId="10" xfId="1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9" fontId="0" fillId="0" borderId="0" xfId="0" applyNumberFormat="1" applyBorder="1"/>
    <xf numFmtId="170" fontId="19" fillId="36" borderId="0" xfId="0" applyNumberFormat="1" applyFont="1" applyFill="1"/>
    <xf numFmtId="0" fontId="0" fillId="0" borderId="0" xfId="0" applyFont="1" applyAlignment="1">
      <alignment horizontal="right"/>
    </xf>
    <xf numFmtId="0" fontId="54" fillId="7" borderId="7" xfId="16" applyFont="1"/>
    <xf numFmtId="166" fontId="1" fillId="46" borderId="10" xfId="3" applyNumberFormat="1" applyFont="1" applyFill="1" applyBorder="1"/>
    <xf numFmtId="166" fontId="0" fillId="0" borderId="10" xfId="0" applyNumberFormat="1" applyBorder="1"/>
    <xf numFmtId="9" fontId="0" fillId="0" borderId="0" xfId="0" applyNumberFormat="1" applyFill="1" applyBorder="1" applyAlignment="1"/>
    <xf numFmtId="0" fontId="48" fillId="0" borderId="0" xfId="0" applyFont="1" applyAlignment="1">
      <alignment vertical="center"/>
    </xf>
    <xf numFmtId="0" fontId="0" fillId="0" borderId="0" xfId="0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0" fontId="0" fillId="0" borderId="0" xfId="0" applyAlignment="1">
      <alignment vertical="center" wrapText="1"/>
    </xf>
    <xf numFmtId="0" fontId="18" fillId="0" borderId="0" xfId="45" applyAlignment="1">
      <alignment vertical="center" wrapText="1"/>
    </xf>
    <xf numFmtId="0" fontId="22" fillId="0" borderId="0" xfId="0" applyFont="1" applyAlignment="1">
      <alignment horizontal="center" vertical="center" wrapText="1"/>
    </xf>
    <xf numFmtId="0" fontId="18" fillId="0" borderId="0" xfId="45" applyAlignment="1">
      <alignment horizontal="center" vertical="center" wrapText="1"/>
    </xf>
    <xf numFmtId="3" fontId="0" fillId="0" borderId="0" xfId="0" applyNumberFormat="1" applyAlignment="1">
      <alignment vertical="center" wrapText="1"/>
    </xf>
    <xf numFmtId="0" fontId="55" fillId="0" borderId="0" xfId="0" applyFont="1"/>
    <xf numFmtId="0" fontId="44" fillId="0" borderId="0" xfId="0" applyFont="1" applyAlignment="1">
      <alignment horizontal="center" vertical="center" wrapText="1"/>
    </xf>
    <xf numFmtId="0" fontId="55" fillId="0" borderId="0" xfId="0" applyFont="1" applyAlignment="1">
      <alignment horizontal="center" vertical="center" wrapText="1"/>
    </xf>
    <xf numFmtId="0" fontId="0" fillId="0" borderId="0" xfId="0" applyAlignment="1"/>
    <xf numFmtId="0" fontId="44" fillId="0" borderId="0" xfId="0" applyFont="1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44" fillId="0" borderId="0" xfId="0" applyFont="1" applyAlignment="1">
      <alignment horizontal="center"/>
    </xf>
    <xf numFmtId="10" fontId="0" fillId="0" borderId="0" xfId="0" applyNumberFormat="1" applyAlignment="1">
      <alignment horizontal="center" vertical="center" wrapText="1"/>
    </xf>
    <xf numFmtId="0" fontId="56" fillId="48" borderId="0" xfId="0" applyFont="1" applyFill="1" applyAlignment="1">
      <alignment horizontal="left" vertical="center" wrapText="1"/>
    </xf>
    <xf numFmtId="0" fontId="57" fillId="49" borderId="35" xfId="0" applyFont="1" applyFill="1" applyBorder="1" applyAlignment="1">
      <alignment vertical="center" wrapText="1"/>
    </xf>
    <xf numFmtId="3" fontId="57" fillId="49" borderId="35" xfId="0" applyNumberFormat="1" applyFont="1" applyFill="1" applyBorder="1" applyAlignment="1">
      <alignment vertical="center" wrapText="1"/>
    </xf>
    <xf numFmtId="0" fontId="57" fillId="39" borderId="35" xfId="0" applyFont="1" applyFill="1" applyBorder="1" applyAlignment="1">
      <alignment vertical="center" wrapText="1"/>
    </xf>
    <xf numFmtId="3" fontId="57" fillId="39" borderId="35" xfId="0" applyNumberFormat="1" applyFont="1" applyFill="1" applyBorder="1" applyAlignment="1">
      <alignment vertical="center" wrapText="1"/>
    </xf>
    <xf numFmtId="0" fontId="56" fillId="48" borderId="0" xfId="0" applyFont="1" applyFill="1" applyAlignment="1">
      <alignment horizontal="center" vertical="center" wrapText="1"/>
    </xf>
    <xf numFmtId="0" fontId="57" fillId="49" borderId="35" xfId="0" applyFont="1" applyFill="1" applyBorder="1" applyAlignment="1">
      <alignment horizontal="center" vertical="center" wrapText="1"/>
    </xf>
    <xf numFmtId="0" fontId="57" fillId="39" borderId="35" xfId="0" applyFont="1" applyFill="1" applyBorder="1" applyAlignment="1">
      <alignment horizontal="center" vertical="center" wrapText="1"/>
    </xf>
    <xf numFmtId="4" fontId="0" fillId="0" borderId="0" xfId="0" applyNumberFormat="1" applyAlignment="1">
      <alignment vertical="center" wrapText="1"/>
    </xf>
    <xf numFmtId="17" fontId="0" fillId="0" borderId="0" xfId="0" applyNumberFormat="1" applyAlignment="1">
      <alignment horizontal="center" vertical="center" wrapText="1"/>
    </xf>
    <xf numFmtId="0" fontId="18" fillId="0" borderId="0" xfId="45" applyAlignment="1">
      <alignment horizontal="left"/>
    </xf>
    <xf numFmtId="0" fontId="0" fillId="0" borderId="0" xfId="0" applyAlignment="1">
      <alignment horizontal="left" vertical="center" indent="1"/>
    </xf>
    <xf numFmtId="0" fontId="18" fillId="0" borderId="0" xfId="45" applyAlignment="1">
      <alignment horizontal="left" vertical="center" indent="1"/>
    </xf>
    <xf numFmtId="0" fontId="0" fillId="0" borderId="0" xfId="0" applyAlignment="1">
      <alignment horizontal="left" vertical="center"/>
    </xf>
    <xf numFmtId="0" fontId="58" fillId="0" borderId="0" xfId="0" applyFont="1" applyAlignment="1">
      <alignment horizontal="left" vertical="center"/>
    </xf>
    <xf numFmtId="0" fontId="18" fillId="0" borderId="0" xfId="45" applyAlignment="1">
      <alignment horizontal="left" vertical="center"/>
    </xf>
    <xf numFmtId="10" fontId="44" fillId="0" borderId="0" xfId="0" applyNumberFormat="1" applyFont="1"/>
    <xf numFmtId="0" fontId="0" fillId="0" borderId="0" xfId="0" applyAlignment="1">
      <alignment horizontal="left"/>
    </xf>
    <xf numFmtId="0" fontId="0" fillId="0" borderId="11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33" borderId="10" xfId="0" applyFont="1" applyFill="1" applyBorder="1" applyAlignment="1">
      <alignment horizontal="center"/>
    </xf>
    <xf numFmtId="0" fontId="19" fillId="33" borderId="10" xfId="0" applyFont="1" applyFill="1" applyBorder="1" applyAlignment="1">
      <alignment horizontal="center"/>
    </xf>
    <xf numFmtId="0" fontId="19" fillId="33" borderId="11" xfId="0" applyFont="1" applyFill="1" applyBorder="1" applyAlignment="1">
      <alignment horizontal="center"/>
    </xf>
    <xf numFmtId="0" fontId="16" fillId="0" borderId="0" xfId="0" applyFont="1" applyAlignment="1">
      <alignment horizontal="left" vertical="center" wrapText="1"/>
    </xf>
    <xf numFmtId="0" fontId="20" fillId="0" borderId="13" xfId="45" applyFont="1" applyBorder="1" applyAlignment="1">
      <alignment horizontal="center" vertical="center" wrapText="1"/>
    </xf>
    <xf numFmtId="0" fontId="16" fillId="33" borderId="10" xfId="0" applyFont="1" applyFill="1" applyBorder="1" applyAlignment="1">
      <alignment horizontal="center"/>
    </xf>
    <xf numFmtId="0" fontId="16" fillId="33" borderId="11" xfId="0" applyFont="1" applyFill="1" applyBorder="1" applyAlignment="1">
      <alignment horizontal="center"/>
    </xf>
    <xf numFmtId="0" fontId="0" fillId="0" borderId="0" xfId="0" applyAlignment="1">
      <alignment horizontal="center" vertical="center" wrapText="1"/>
    </xf>
    <xf numFmtId="0" fontId="44" fillId="0" borderId="0" xfId="0" applyFont="1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0" fontId="16" fillId="33" borderId="16" xfId="0" applyFont="1" applyFill="1" applyBorder="1" applyAlignment="1">
      <alignment horizontal="center"/>
    </xf>
    <xf numFmtId="0" fontId="33" fillId="42" borderId="24" xfId="47" applyFont="1" applyFill="1" applyBorder="1" applyAlignment="1">
      <alignment vertical="top" wrapText="1"/>
    </xf>
    <xf numFmtId="0" fontId="33" fillId="42" borderId="23" xfId="47" applyFont="1" applyFill="1" applyBorder="1" applyAlignment="1">
      <alignment vertical="top" wrapText="1"/>
    </xf>
    <xf numFmtId="0" fontId="37" fillId="42" borderId="22" xfId="47" applyFont="1" applyFill="1" applyBorder="1" applyAlignment="1">
      <alignment vertical="top" wrapText="1"/>
    </xf>
    <xf numFmtId="0" fontId="37" fillId="42" borderId="21" xfId="47" applyFont="1" applyFill="1" applyBorder="1" applyAlignment="1">
      <alignment vertical="top" wrapText="1"/>
    </xf>
    <xf numFmtId="0" fontId="37" fillId="42" borderId="20" xfId="47" applyFont="1" applyFill="1" applyBorder="1" applyAlignment="1">
      <alignment vertical="top" wrapText="1"/>
    </xf>
    <xf numFmtId="0" fontId="36" fillId="41" borderId="24" xfId="47" applyFont="1" applyFill="1" applyBorder="1" applyAlignment="1">
      <alignment horizontal="center"/>
    </xf>
    <xf numFmtId="0" fontId="36" fillId="41" borderId="23" xfId="47" applyFont="1" applyFill="1" applyBorder="1" applyAlignment="1">
      <alignment horizontal="center"/>
    </xf>
    <xf numFmtId="0" fontId="38" fillId="42" borderId="24" xfId="47" applyFont="1" applyFill="1" applyBorder="1" applyAlignment="1">
      <alignment wrapText="1"/>
    </xf>
    <xf numFmtId="0" fontId="38" fillId="42" borderId="23" xfId="47" applyFont="1" applyFill="1" applyBorder="1" applyAlignment="1">
      <alignment wrapText="1"/>
    </xf>
    <xf numFmtId="0" fontId="40" fillId="44" borderId="24" xfId="47" applyFont="1" applyFill="1" applyBorder="1" applyAlignment="1">
      <alignment horizontal="right" vertical="top" wrapText="1"/>
    </xf>
    <xf numFmtId="0" fontId="40" fillId="44" borderId="25" xfId="47" applyFont="1" applyFill="1" applyBorder="1" applyAlignment="1">
      <alignment horizontal="right" vertical="top" wrapText="1"/>
    </xf>
    <xf numFmtId="0" fontId="40" fillId="44" borderId="23" xfId="47" applyFont="1" applyFill="1" applyBorder="1" applyAlignment="1">
      <alignment horizontal="right" vertical="top" wrapText="1"/>
    </xf>
    <xf numFmtId="0" fontId="39" fillId="44" borderId="24" xfId="47" applyFont="1" applyFill="1" applyBorder="1" applyAlignment="1">
      <alignment vertical="top" wrapText="1"/>
    </xf>
    <xf numFmtId="0" fontId="39" fillId="44" borderId="25" xfId="47" applyFont="1" applyFill="1" applyBorder="1" applyAlignment="1">
      <alignment vertical="top" wrapText="1"/>
    </xf>
    <xf numFmtId="0" fontId="39" fillId="44" borderId="23" xfId="47" applyFont="1" applyFill="1" applyBorder="1" applyAlignment="1">
      <alignment vertical="top" wrapText="1"/>
    </xf>
    <xf numFmtId="0" fontId="40" fillId="43" borderId="24" xfId="47" applyFont="1" applyFill="1" applyBorder="1" applyAlignment="1">
      <alignment horizontal="right" vertical="center" wrapText="1"/>
    </xf>
    <xf numFmtId="0" fontId="40" fillId="43" borderId="25" xfId="47" applyFont="1" applyFill="1" applyBorder="1" applyAlignment="1">
      <alignment horizontal="right" vertical="center" wrapText="1"/>
    </xf>
    <xf numFmtId="0" fontId="40" fillId="43" borderId="23" xfId="47" applyFont="1" applyFill="1" applyBorder="1" applyAlignment="1">
      <alignment horizontal="right" vertical="center" wrapText="1"/>
    </xf>
    <xf numFmtId="0" fontId="39" fillId="43" borderId="24" xfId="47" applyFont="1" applyFill="1" applyBorder="1" applyAlignment="1">
      <alignment horizontal="center" vertical="top" wrapText="1"/>
    </xf>
    <xf numFmtId="0" fontId="39" fillId="43" borderId="23" xfId="47" applyFont="1" applyFill="1" applyBorder="1" applyAlignment="1">
      <alignment horizontal="center" vertical="top" wrapText="1"/>
    </xf>
  </cellXfs>
  <cellStyles count="48">
    <cellStyle name="20% - Accent1" xfId="22" builtinId="30" customBuiltin="1"/>
    <cellStyle name="20% - Accent2" xfId="26" builtinId="34" customBuiltin="1"/>
    <cellStyle name="20% - Accent3" xfId="30" builtinId="38" customBuiltin="1"/>
    <cellStyle name="20% - Accent4" xfId="34" builtinId="42" customBuiltin="1"/>
    <cellStyle name="20% - Accent5" xfId="38" builtinId="46" customBuiltin="1"/>
    <cellStyle name="20% - Accent6" xfId="42" builtinId="50" customBuiltin="1"/>
    <cellStyle name="40% - Accent1" xfId="23" builtinId="31" customBuiltin="1"/>
    <cellStyle name="40% - Accent2" xfId="27" builtinId="35" customBuiltin="1"/>
    <cellStyle name="40% - Accent3" xfId="31" builtinId="39" customBuiltin="1"/>
    <cellStyle name="40% - Accent4" xfId="35" builtinId="43" customBuiltin="1"/>
    <cellStyle name="40% - Accent5" xfId="39" builtinId="47" customBuiltin="1"/>
    <cellStyle name="40% - Accent6" xfId="43" builtinId="51" customBuiltin="1"/>
    <cellStyle name="60% - Accent1" xfId="24" builtinId="32" customBuiltin="1"/>
    <cellStyle name="60% - Accent2" xfId="28" builtinId="36" customBuiltin="1"/>
    <cellStyle name="60% - Accent3" xfId="32" builtinId="40" customBuiltin="1"/>
    <cellStyle name="60% - Accent4" xfId="36" builtinId="44" customBuiltin="1"/>
    <cellStyle name="60% - Accent5" xfId="40" builtinId="48" customBuiltin="1"/>
    <cellStyle name="60% - Accent6" xfId="44" builtinId="52" customBuiltin="1"/>
    <cellStyle name="Accent1" xfId="21" builtinId="29" customBuiltin="1"/>
    <cellStyle name="Accent2" xfId="25" builtinId="33" customBuiltin="1"/>
    <cellStyle name="Accent3" xfId="29" builtinId="37" customBuiltin="1"/>
    <cellStyle name="Accent4" xfId="33" builtinId="41" customBuiltin="1"/>
    <cellStyle name="Accent5" xfId="37" builtinId="45" customBuiltin="1"/>
    <cellStyle name="Accent6" xfId="41" builtinId="49" customBuiltin="1"/>
    <cellStyle name="Bad" xfId="10" builtinId="27" customBuiltin="1"/>
    <cellStyle name="Calculation" xfId="14" builtinId="22" customBuiltin="1"/>
    <cellStyle name="Check Cell" xfId="16" builtinId="23" customBuiltin="1"/>
    <cellStyle name="Comma" xfId="1" builtinId="3"/>
    <cellStyle name="Currency" xfId="2" builtinId="4"/>
    <cellStyle name="Explanatory Text" xfId="19" builtinId="53" customBuiltin="1"/>
    <cellStyle name="Good" xfId="9" builtinId="26" customBuiltin="1"/>
    <cellStyle name="Heading 1" xfId="5" builtinId="16" customBuiltin="1"/>
    <cellStyle name="Heading 2" xfId="6" builtinId="17" customBuiltin="1"/>
    <cellStyle name="Heading 3" xfId="7" builtinId="18" customBuiltin="1"/>
    <cellStyle name="Heading 4" xfId="8" builtinId="19" customBuiltin="1"/>
    <cellStyle name="Hyperlink" xfId="45" builtinId="8"/>
    <cellStyle name="Input" xfId="12" builtinId="20" customBuiltin="1"/>
    <cellStyle name="Linked Cell" xfId="15" builtinId="24" customBuiltin="1"/>
    <cellStyle name="Neutral" xfId="11" builtinId="28" customBuiltin="1"/>
    <cellStyle name="Normal" xfId="0" builtinId="0"/>
    <cellStyle name="Normal 2" xfId="46" xr:uid="{F2BB47D0-5240-4EF5-810D-8BA454984C6D}"/>
    <cellStyle name="Normal 3" xfId="47" xr:uid="{6E7B231C-D698-4674-89D3-38E191996381}"/>
    <cellStyle name="Note" xfId="18" builtinId="10" customBuiltin="1"/>
    <cellStyle name="Output" xfId="13" builtinId="21" customBuiltin="1"/>
    <cellStyle name="Percent" xfId="3" builtinId="5"/>
    <cellStyle name="Title" xfId="4" builtinId="15" customBuiltin="1"/>
    <cellStyle name="Total" xfId="20" builtinId="25" customBuiltin="1"/>
    <cellStyle name="Warning Text" xfId="17" builtinId="11" customBuiltin="1"/>
  </cellStyles>
  <dxfs count="2">
    <dxf>
      <font>
        <condense val="0"/>
        <extend val="0"/>
        <color auto="1"/>
      </font>
      <fill>
        <patternFill>
          <bgColor indexed="29"/>
        </patternFill>
      </fill>
    </dxf>
    <dxf>
      <font>
        <condense val="0"/>
        <extend val="0"/>
        <color auto="1"/>
      </font>
      <fill>
        <patternFill>
          <bgColor indexed="2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worksheet" Target="worksheets/sheet12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2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6.xml"/><Relationship Id="rId12" Type="http://schemas.openxmlformats.org/officeDocument/2006/relationships/worksheet" Target="worksheets/sheet11.xml"/><Relationship Id="rId17" Type="http://schemas.openxmlformats.org/officeDocument/2006/relationships/worksheet" Target="worksheets/sheet16.xml"/><Relationship Id="rId2" Type="http://schemas.openxmlformats.org/officeDocument/2006/relationships/worksheet" Target="worksheets/sheet1.xml"/><Relationship Id="rId16" Type="http://schemas.openxmlformats.org/officeDocument/2006/relationships/worksheet" Target="worksheets/sheet15.xml"/><Relationship Id="rId20" Type="http://schemas.openxmlformats.org/officeDocument/2006/relationships/styles" Target="styles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5.xml"/><Relationship Id="rId11" Type="http://schemas.openxmlformats.org/officeDocument/2006/relationships/worksheet" Target="worksheets/sheet10.xml"/><Relationship Id="rId5" Type="http://schemas.openxmlformats.org/officeDocument/2006/relationships/worksheet" Target="worksheets/sheet4.xml"/><Relationship Id="rId15" Type="http://schemas.openxmlformats.org/officeDocument/2006/relationships/worksheet" Target="worksheets/sheet14.xml"/><Relationship Id="rId10" Type="http://schemas.openxmlformats.org/officeDocument/2006/relationships/worksheet" Target="worksheets/sheet9.xml"/><Relationship Id="rId19" Type="http://schemas.openxmlformats.org/officeDocument/2006/relationships/theme" Target="theme/theme1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Relationship Id="rId14" Type="http://schemas.openxmlformats.org/officeDocument/2006/relationships/worksheet" Target="worksheets/sheet13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600" b="0" i="0" u="none" strike="noStrike" kern="1200" spc="70" baseline="0">
                <a:solidFill>
                  <a:sysClr val="windowText" lastClr="000000">
                    <a:lumMod val="50000"/>
                    <a:lumOff val="50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GB" sz="2400" b="1" i="0">
                <a:effectLst/>
              </a:rPr>
              <a:t>Pension Fund Mean-variance optimization</a:t>
            </a:r>
            <a:br>
              <a:rPr lang="en-US"/>
            </a:br>
            <a:r>
              <a:rPr lang="en-US"/>
              <a:t>Risk-Return Expectation (in USD) </a:t>
            </a:r>
            <a:br>
              <a:rPr lang="en-US"/>
            </a:br>
            <a:r>
              <a:rPr lang="en-US" i="1"/>
              <a:t>1988-2017</a:t>
            </a:r>
            <a:r>
              <a:rPr lang="en-US" i="1" baseline="0"/>
              <a:t> </a:t>
            </a:r>
            <a:r>
              <a:rPr lang="en-US" i="1"/>
              <a:t>(weekly)</a:t>
            </a:r>
            <a:endParaRPr lang="en-GB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600" b="0" i="0" u="none" strike="noStrike" kern="1200" spc="70" baseline="0">
              <a:solidFill>
                <a:sysClr val="windowText" lastClr="000000">
                  <a:lumMod val="50000"/>
                  <a:lumOff val="50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1476504105113682E-2"/>
          <c:y val="0.20360163054194813"/>
          <c:w val="0.88224584601858325"/>
          <c:h val="0.722300653929839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sset Allocation Master Sheet'!$C$40</c:f>
              <c:strCache>
                <c:ptCount val="1"/>
                <c:pt idx="0">
                  <c:v>δ (% p.a.)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 cap="flat" cmpd="sng" algn="ctr">
                <a:noFill/>
                <a:round/>
              </a:ln>
              <a:effectLst/>
            </c:spPr>
          </c:marker>
          <c:dPt>
            <c:idx val="0"/>
            <c:marker>
              <c:symbol val="circle"/>
              <c:size val="10"/>
              <c:spPr>
                <a:solidFill>
                  <a:schemeClr val="accent1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050-4D75-8B13-D60A328BDAF5}"/>
              </c:ext>
            </c:extLst>
          </c:dPt>
          <c:dPt>
            <c:idx val="37"/>
            <c:marker>
              <c:symbol val="circle"/>
              <c:size val="4"/>
              <c:spPr>
                <a:solidFill>
                  <a:schemeClr val="accent1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7050-4D75-8B13-D60A328BDAF5}"/>
              </c:ext>
            </c:extLst>
          </c:dPt>
          <c:dPt>
            <c:idx val="44"/>
            <c:marker>
              <c:symbol val="circle"/>
              <c:size val="2"/>
              <c:spPr>
                <a:solidFill>
                  <a:schemeClr val="accent1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E2C9-4793-BC15-7CFCB23D1516}"/>
              </c:ext>
            </c:extLst>
          </c:dPt>
          <c:dPt>
            <c:idx val="111"/>
            <c:marker>
              <c:symbol val="circle"/>
              <c:size val="10"/>
              <c:spPr>
                <a:solidFill>
                  <a:schemeClr val="accent1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7050-4D75-8B13-D60A328BDAF5}"/>
              </c:ext>
            </c:extLst>
          </c:dPt>
          <c:dPt>
            <c:idx val="112"/>
            <c:marker>
              <c:symbol val="circle"/>
              <c:size val="10"/>
              <c:spPr>
                <a:solidFill>
                  <a:schemeClr val="accent1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7050-4D75-8B13-D60A328BDAF5}"/>
              </c:ext>
            </c:extLst>
          </c:dPt>
          <c:dPt>
            <c:idx val="113"/>
            <c:marker>
              <c:symbol val="circle"/>
              <c:size val="10"/>
              <c:spPr>
                <a:solidFill>
                  <a:schemeClr val="accent1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7050-4D75-8B13-D60A328BDAF5}"/>
              </c:ext>
            </c:extLst>
          </c:dPt>
          <c:dPt>
            <c:idx val="114"/>
            <c:marker>
              <c:symbol val="circle"/>
              <c:size val="10"/>
              <c:spPr>
                <a:solidFill>
                  <a:schemeClr val="accent1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7050-4D75-8B13-D60A328BDAF5}"/>
              </c:ext>
            </c:extLst>
          </c:dPt>
          <c:dPt>
            <c:idx val="116"/>
            <c:marker>
              <c:symbol val="circle"/>
              <c:size val="10"/>
              <c:spPr>
                <a:solidFill>
                  <a:schemeClr val="accent1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7050-4D75-8B13-D60A328BDAF5}"/>
              </c:ext>
            </c:extLst>
          </c:dPt>
          <c:dPt>
            <c:idx val="117"/>
            <c:marker>
              <c:symbol val="circle"/>
              <c:size val="10"/>
              <c:spPr>
                <a:solidFill>
                  <a:schemeClr val="accent1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543C-4BE5-B27F-18FD845BB12D}"/>
              </c:ext>
            </c:extLst>
          </c:dPt>
          <c:dPt>
            <c:idx val="118"/>
            <c:marker>
              <c:symbol val="circle"/>
              <c:size val="10"/>
              <c:spPr>
                <a:solidFill>
                  <a:schemeClr val="accent1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543C-4BE5-B27F-18FD845BB12D}"/>
              </c:ext>
            </c:extLst>
          </c:dPt>
          <c:dPt>
            <c:idx val="119"/>
            <c:marker>
              <c:symbol val="circle"/>
              <c:size val="10"/>
              <c:spPr>
                <a:solidFill>
                  <a:srgbClr val="C00000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7050-4D75-8B13-D60A328BDAF5}"/>
              </c:ext>
            </c:extLst>
          </c:dPt>
          <c:dPt>
            <c:idx val="120"/>
            <c:marker>
              <c:symbol val="circle"/>
              <c:size val="10"/>
              <c:spPr>
                <a:solidFill>
                  <a:srgbClr val="C00000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050-4D75-8B13-D60A328BDAF5}"/>
              </c:ext>
            </c:extLst>
          </c:dPt>
          <c:dPt>
            <c:idx val="121"/>
            <c:marker>
              <c:symbol val="circle"/>
              <c:size val="10"/>
              <c:spPr>
                <a:solidFill>
                  <a:srgbClr val="C00000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49C4-46E9-A6F8-FE283E17BD81}"/>
              </c:ext>
            </c:extLst>
          </c:dPt>
          <c:dPt>
            <c:idx val="122"/>
            <c:marker>
              <c:symbol val="circle"/>
              <c:size val="10"/>
              <c:spPr>
                <a:solidFill>
                  <a:srgbClr val="C00000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E2C9-4793-BC15-7CFCB23D1516}"/>
              </c:ext>
            </c:extLst>
          </c:dPt>
          <c:dPt>
            <c:idx val="139"/>
            <c:marker>
              <c:symbol val="circle"/>
              <c:size val="10"/>
              <c:spPr>
                <a:solidFill>
                  <a:srgbClr val="C00000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E2C9-4793-BC15-7CFCB23D1516}"/>
              </c:ext>
            </c:extLst>
          </c:dPt>
          <c:dPt>
            <c:idx val="142"/>
            <c:marker>
              <c:symbol val="circle"/>
              <c:size val="10"/>
              <c:spPr>
                <a:solidFill>
                  <a:srgbClr val="00B050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49C4-46E9-A6F8-FE283E17BD81}"/>
              </c:ext>
            </c:extLst>
          </c:dPt>
          <c:dPt>
            <c:idx val="143"/>
            <c:marker>
              <c:symbol val="circle"/>
              <c:size val="10"/>
              <c:spPr>
                <a:solidFill>
                  <a:schemeClr val="accent1"/>
                </a:solidFill>
                <a:ln w="9525" cap="flat" cmpd="sng" algn="ctr">
                  <a:noFill/>
                  <a:round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E2C9-4793-BC15-7CFCB23D1516}"/>
              </c:ext>
            </c:extLst>
          </c:dPt>
          <c:trendline>
            <c:spPr>
              <a:ln w="63500" cap="rnd" cmpd="sng" algn="ctr">
                <a:noFill/>
                <a:round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'Asset Allocation Master Sheet'!$C$41:$C$184</c:f>
              <c:numCache>
                <c:formatCode>0.0%</c:formatCode>
                <c:ptCount val="144"/>
                <c:pt idx="0">
                  <c:v>0.16044617141687928</c:v>
                </c:pt>
                <c:pt idx="1">
                  <c:v>0.1588847027665368</c:v>
                </c:pt>
                <c:pt idx="2">
                  <c:v>0.1573528523368404</c:v>
                </c:pt>
                <c:pt idx="3">
                  <c:v>0.15585149347478475</c:v>
                </c:pt>
                <c:pt idx="4">
                  <c:v>0.15438151577360182</c:v>
                </c:pt>
                <c:pt idx="5">
                  <c:v>0.15294382407028231</c:v>
                </c:pt>
                <c:pt idx="6">
                  <c:v>0.15153933728369243</c:v>
                </c:pt>
                <c:pt idx="7">
                  <c:v>0.15016898708445942</c:v>
                </c:pt>
                <c:pt idx="8">
                  <c:v>0.14883371638851522</c:v>
                </c:pt>
                <c:pt idx="9">
                  <c:v>0.14753447766713401</c:v>
                </c:pt>
                <c:pt idx="10">
                  <c:v>0.14627223106749876</c:v>
                </c:pt>
                <c:pt idx="11">
                  <c:v>0.14504794233930401</c:v>
                </c:pt>
                <c:pt idx="12">
                  <c:v>0.14386258056465198</c:v>
                </c:pt>
                <c:pt idx="13">
                  <c:v>0.1427171156905454</c:v>
                </c:pt>
                <c:pt idx="14">
                  <c:v>0.14161251586561363</c:v>
                </c:pt>
                <c:pt idx="15">
                  <c:v>0.14054974458532982</c:v>
                </c:pt>
                <c:pt idx="16">
                  <c:v>0.13952975765286357</c:v>
                </c:pt>
                <c:pt idx="17">
                  <c:v>0.13855349996584296</c:v>
                </c:pt>
                <c:pt idx="18">
                  <c:v>0.1376219021426294</c:v>
                </c:pt>
                <c:pt idx="19">
                  <c:v>0.13673587700519096</c:v>
                </c:pt>
                <c:pt idx="20">
                  <c:v>0.13589631593922835</c:v>
                </c:pt>
                <c:pt idx="21">
                  <c:v>0.13510408515579034</c:v>
                </c:pt>
                <c:pt idx="22">
                  <c:v>0.13436002188212137</c:v>
                </c:pt>
                <c:pt idx="23">
                  <c:v>0.13366493051282313</c:v>
                </c:pt>
                <c:pt idx="24">
                  <c:v>0.13301957875547554</c:v>
                </c:pt>
                <c:pt idx="25">
                  <c:v>0.13242469380754898</c:v>
                </c:pt>
                <c:pt idx="26">
                  <c:v>0.13188095860363869</c:v>
                </c:pt>
                <c:pt idx="27">
                  <c:v>0.13138900817366281</c:v>
                </c:pt>
                <c:pt idx="28">
                  <c:v>0.13094942615359423</c:v>
                </c:pt>
                <c:pt idx="29">
                  <c:v>0.13056274149046132</c:v>
                </c:pt>
                <c:pt idx="30">
                  <c:v>0.1302294253826955</c:v>
                </c:pt>
                <c:pt idx="31">
                  <c:v>0.12994988849538</c:v>
                </c:pt>
                <c:pt idx="32">
                  <c:v>0.12972447848755822</c:v>
                </c:pt>
                <c:pt idx="33">
                  <c:v>0.12955347788550037</c:v>
                </c:pt>
                <c:pt idx="34">
                  <c:v>0.1294371023317554</c:v>
                </c:pt>
                <c:pt idx="35">
                  <c:v>0.12937549923500366</c:v>
                </c:pt>
                <c:pt idx="36">
                  <c:v>0.12936874684027883</c:v>
                </c:pt>
                <c:pt idx="37">
                  <c:v>0.12941685373317685</c:v>
                </c:pt>
                <c:pt idx="38">
                  <c:v>0.12951975878535851</c:v>
                </c:pt>
                <c:pt idx="39">
                  <c:v>0.12967733154215128</c:v>
                </c:pt>
                <c:pt idx="40">
                  <c:v>0.12988937304653225</c:v>
                </c:pt>
                <c:pt idx="41">
                  <c:v>0.13015561708740053</c:v>
                </c:pt>
                <c:pt idx="42">
                  <c:v>0.13047573185399441</c:v>
                </c:pt>
                <c:pt idx="43">
                  <c:v>0.13084932197272364</c:v>
                </c:pt>
                <c:pt idx="44">
                  <c:v>0.13127593089770931</c:v>
                </c:pt>
                <c:pt idx="45">
                  <c:v>0.13175504362206186</c:v>
                </c:pt>
                <c:pt idx="46">
                  <c:v>0.13228608967346234</c:v>
                </c:pt>
                <c:pt idx="47">
                  <c:v>0.1328684463550012</c:v>
                </c:pt>
                <c:pt idx="48">
                  <c:v>0.13350144219049079</c:v>
                </c:pt>
                <c:pt idx="49">
                  <c:v>0.13418436053259969</c:v>
                </c:pt>
                <c:pt idx="50">
                  <c:v>0.13491644329212454</c:v>
                </c:pt>
                <c:pt idx="51">
                  <c:v>0.13569689474746291</c:v>
                </c:pt>
                <c:pt idx="52">
                  <c:v>0.13652488539480129</c:v>
                </c:pt>
                <c:pt idx="53">
                  <c:v>0.1373995558015958</c:v>
                </c:pt>
                <c:pt idx="54">
                  <c:v>0.1383200204285</c:v>
                </c:pt>
                <c:pt idx="55">
                  <c:v>0.13928537138787442</c:v>
                </c:pt>
                <c:pt idx="56">
                  <c:v>0.14029468211029297</c:v>
                </c:pt>
                <c:pt idx="57">
                  <c:v>0.14134701089393734</c:v>
                </c:pt>
                <c:pt idx="58">
                  <c:v>0.14244140431533989</c:v>
                </c:pt>
                <c:pt idx="59">
                  <c:v>0.14357690048351804</c:v>
                </c:pt>
                <c:pt idx="60">
                  <c:v>0.14475253212304981</c:v>
                </c:pt>
                <c:pt idx="61">
                  <c:v>0.14596732947501542</c:v>
                </c:pt>
                <c:pt idx="62">
                  <c:v>0.14722032300791041</c:v>
                </c:pt>
                <c:pt idx="63">
                  <c:v>0.14851054593358629</c:v>
                </c:pt>
                <c:pt idx="64">
                  <c:v>0.14983703652596322</c:v>
                </c:pt>
                <c:pt idx="65">
                  <c:v>0.15119884024266342</c:v>
                </c:pt>
                <c:pt idx="66">
                  <c:v>0.15259501165183176</c:v>
                </c:pt>
                <c:pt idx="67">
                  <c:v>0.15402461616823304</c:v>
                </c:pt>
                <c:pt idx="68">
                  <c:v>0.15548673160425289</c:v>
                </c:pt>
                <c:pt idx="69">
                  <c:v>0.15698044954269641</c:v>
                </c:pt>
                <c:pt idx="70">
                  <c:v>0.15850487653928427</c:v>
                </c:pt>
                <c:pt idx="71">
                  <c:v>0.16005913516351716</c:v>
                </c:pt>
                <c:pt idx="72">
                  <c:v>0.16164236488713282</c:v>
                </c:pt>
                <c:pt idx="73">
                  <c:v>0.16325372282973988</c:v>
                </c:pt>
                <c:pt idx="74">
                  <c:v>0.16489238437140355</c:v>
                </c:pt>
                <c:pt idx="75">
                  <c:v>0.16655754364199921</c:v>
                </c:pt>
                <c:pt idx="76">
                  <c:v>0.16824841389706729</c:v>
                </c:pt>
                <c:pt idx="77">
                  <c:v>0.16996422778971426</c:v>
                </c:pt>
                <c:pt idx="78">
                  <c:v>0.17170423754782962</c:v>
                </c:pt>
                <c:pt idx="79">
                  <c:v>0.17346771506554687</c:v>
                </c:pt>
                <c:pt idx="80">
                  <c:v>0.17525395191748064</c:v>
                </c:pt>
                <c:pt idx="81">
                  <c:v>0.17706225930383948</c:v>
                </c:pt>
                <c:pt idx="82">
                  <c:v>0.17889196793405285</c:v>
                </c:pt>
                <c:pt idx="83">
                  <c:v>0.18074242785607614</c:v>
                </c:pt>
                <c:pt idx="84">
                  <c:v>0.18261300823805574</c:v>
                </c:pt>
                <c:pt idx="85">
                  <c:v>0.18450309710855306</c:v>
                </c:pt>
                <c:pt idx="86">
                  <c:v>0.1864121010610543</c:v>
                </c:pt>
                <c:pt idx="87">
                  <c:v>0.18833944492802857</c:v>
                </c:pt>
                <c:pt idx="88">
                  <c:v>0.19028457142935079</c:v>
                </c:pt>
                <c:pt idx="89">
                  <c:v>0.19224694079947829</c:v>
                </c:pt>
                <c:pt idx="90">
                  <c:v>0.19422603039736241</c:v>
                </c:pt>
                <c:pt idx="91">
                  <c:v>0.19622133430269198</c:v>
                </c:pt>
                <c:pt idx="92">
                  <c:v>0.19823236290170446</c:v>
                </c:pt>
                <c:pt idx="93">
                  <c:v>0.20025864246546252</c:v>
                </c:pt>
                <c:pt idx="94">
                  <c:v>0.20229971472317856</c:v>
                </c:pt>
                <c:pt idx="95">
                  <c:v>0.20435513643288131</c:v>
                </c:pt>
                <c:pt idx="96">
                  <c:v>0.20642447895144672</c:v>
                </c:pt>
                <c:pt idx="97">
                  <c:v>0.20850732780577189</c:v>
                </c:pt>
                <c:pt idx="98">
                  <c:v>0.21060328226664365</c:v>
                </c:pt>
                <c:pt idx="99">
                  <c:v>0.2127119549266476</c:v>
                </c:pt>
                <c:pt idx="100">
                  <c:v>0.14500091804423021</c:v>
                </c:pt>
                <c:pt idx="101">
                  <c:v>0.15000096622311521</c:v>
                </c:pt>
                <c:pt idx="102">
                  <c:v>0.15500087445442326</c:v>
                </c:pt>
                <c:pt idx="103">
                  <c:v>0.16000081987050196</c:v>
                </c:pt>
                <c:pt idx="104">
                  <c:v>0.16500098718640061</c:v>
                </c:pt>
                <c:pt idx="105">
                  <c:v>0.17000098079510173</c:v>
                </c:pt>
                <c:pt idx="106">
                  <c:v>0.17500009294058105</c:v>
                </c:pt>
                <c:pt idx="107">
                  <c:v>0.1800008613882558</c:v>
                </c:pt>
                <c:pt idx="108">
                  <c:v>0.18499948549850162</c:v>
                </c:pt>
                <c:pt idx="109">
                  <c:v>0.19000079775304879</c:v>
                </c:pt>
                <c:pt idx="110">
                  <c:v>0.19500023110391376</c:v>
                </c:pt>
                <c:pt idx="111">
                  <c:v>0.19899049562503165</c:v>
                </c:pt>
                <c:pt idx="112">
                  <c:v>0.21483297128327705</c:v>
                </c:pt>
                <c:pt idx="113">
                  <c:v>0.2377272077109685</c:v>
                </c:pt>
                <c:pt idx="114">
                  <c:v>0.23252015976500187</c:v>
                </c:pt>
                <c:pt idx="115">
                  <c:v>0.19899049562503165</c:v>
                </c:pt>
                <c:pt idx="116">
                  <c:v>0.21740528524051214</c:v>
                </c:pt>
                <c:pt idx="117">
                  <c:v>0.22859340632590602</c:v>
                </c:pt>
                <c:pt idx="118">
                  <c:v>0.15544165074605873</c:v>
                </c:pt>
                <c:pt idx="119">
                  <c:v>0.129</c:v>
                </c:pt>
                <c:pt idx="120">
                  <c:v>0.16112925800534003</c:v>
                </c:pt>
                <c:pt idx="121">
                  <c:v>0.16713012808477662</c:v>
                </c:pt>
                <c:pt idx="122">
                  <c:v>0.18138309302218186</c:v>
                </c:pt>
                <c:pt idx="123">
                  <c:v>0.12290030949826487</c:v>
                </c:pt>
                <c:pt idx="124">
                  <c:v>0.11643187215625095</c:v>
                </c:pt>
                <c:pt idx="125">
                  <c:v>0.109963434814237</c:v>
                </c:pt>
                <c:pt idx="126">
                  <c:v>0.10349499747222307</c:v>
                </c:pt>
                <c:pt idx="127">
                  <c:v>9.7026560130209119E-2</c:v>
                </c:pt>
                <c:pt idx="128">
                  <c:v>9.0558122788195167E-2</c:v>
                </c:pt>
                <c:pt idx="129">
                  <c:v>8.4089685446181242E-2</c:v>
                </c:pt>
                <c:pt idx="130">
                  <c:v>7.762124810416729E-2</c:v>
                </c:pt>
                <c:pt idx="131">
                  <c:v>7.1152810762153365E-2</c:v>
                </c:pt>
                <c:pt idx="132">
                  <c:v>6.4684373420139413E-2</c:v>
                </c:pt>
                <c:pt idx="133">
                  <c:v>5.8215936078125474E-2</c:v>
                </c:pt>
                <c:pt idx="134">
                  <c:v>5.1747498736111536E-2</c:v>
                </c:pt>
                <c:pt idx="135">
                  <c:v>4.5279061394097583E-2</c:v>
                </c:pt>
                <c:pt idx="136">
                  <c:v>3.8810624052083645E-2</c:v>
                </c:pt>
                <c:pt idx="137">
                  <c:v>3.2342186710069706E-2</c:v>
                </c:pt>
                <c:pt idx="138">
                  <c:v>2.5873749368055768E-2</c:v>
                </c:pt>
                <c:pt idx="139">
                  <c:v>1.9405312026041822E-2</c:v>
                </c:pt>
                <c:pt idx="140">
                  <c:v>1.2936874684027884E-2</c:v>
                </c:pt>
                <c:pt idx="141">
                  <c:v>6.468437342013942E-3</c:v>
                </c:pt>
                <c:pt idx="142">
                  <c:v>0.15579523511915749</c:v>
                </c:pt>
                <c:pt idx="143">
                  <c:v>0</c:v>
                </c:pt>
              </c:numCache>
            </c:numRef>
          </c:xVal>
          <c:yVal>
            <c:numRef>
              <c:f>'Asset Allocation Master Sheet'!$B$41:$B$184</c:f>
              <c:numCache>
                <c:formatCode>0.0%</c:formatCode>
                <c:ptCount val="144"/>
                <c:pt idx="0">
                  <c:v>7.8903479653618325E-2</c:v>
                </c:pt>
                <c:pt idx="1">
                  <c:v>7.9149656823238518E-2</c:v>
                </c:pt>
                <c:pt idx="2">
                  <c:v>7.9395833992858697E-2</c:v>
                </c:pt>
                <c:pt idx="3">
                  <c:v>7.964201116247889E-2</c:v>
                </c:pt>
                <c:pt idx="4">
                  <c:v>7.9888188332099069E-2</c:v>
                </c:pt>
                <c:pt idx="5">
                  <c:v>8.0134365501719262E-2</c:v>
                </c:pt>
                <c:pt idx="6">
                  <c:v>8.0380542671339456E-2</c:v>
                </c:pt>
                <c:pt idx="7">
                  <c:v>8.0626719840959635E-2</c:v>
                </c:pt>
                <c:pt idx="8">
                  <c:v>8.0872897010579814E-2</c:v>
                </c:pt>
                <c:pt idx="9">
                  <c:v>8.1119074180200007E-2</c:v>
                </c:pt>
                <c:pt idx="10">
                  <c:v>8.13652513498202E-2</c:v>
                </c:pt>
                <c:pt idx="11">
                  <c:v>8.1611428519440393E-2</c:v>
                </c:pt>
                <c:pt idx="12">
                  <c:v>8.1857605689060586E-2</c:v>
                </c:pt>
                <c:pt idx="13">
                  <c:v>8.2103782858680752E-2</c:v>
                </c:pt>
                <c:pt idx="14">
                  <c:v>8.2349960028300945E-2</c:v>
                </c:pt>
                <c:pt idx="15">
                  <c:v>8.2596137197921138E-2</c:v>
                </c:pt>
                <c:pt idx="16">
                  <c:v>8.2842314367541331E-2</c:v>
                </c:pt>
                <c:pt idx="17">
                  <c:v>8.3088491537161524E-2</c:v>
                </c:pt>
                <c:pt idx="18">
                  <c:v>8.3334668706781703E-2</c:v>
                </c:pt>
                <c:pt idx="19">
                  <c:v>8.3580845876401882E-2</c:v>
                </c:pt>
                <c:pt idx="20">
                  <c:v>8.3827023046022076E-2</c:v>
                </c:pt>
                <c:pt idx="21">
                  <c:v>8.4073200215642269E-2</c:v>
                </c:pt>
                <c:pt idx="22">
                  <c:v>8.4319377385262448E-2</c:v>
                </c:pt>
                <c:pt idx="23">
                  <c:v>8.4565554554882641E-2</c:v>
                </c:pt>
                <c:pt idx="24">
                  <c:v>8.481173172450282E-2</c:v>
                </c:pt>
                <c:pt idx="25">
                  <c:v>8.5057908894123013E-2</c:v>
                </c:pt>
                <c:pt idx="26">
                  <c:v>8.5304086063743206E-2</c:v>
                </c:pt>
                <c:pt idx="27">
                  <c:v>8.5550263233363386E-2</c:v>
                </c:pt>
                <c:pt idx="28">
                  <c:v>8.5796440402983579E-2</c:v>
                </c:pt>
                <c:pt idx="29">
                  <c:v>8.6042617572603758E-2</c:v>
                </c:pt>
                <c:pt idx="30">
                  <c:v>8.6288794742223951E-2</c:v>
                </c:pt>
                <c:pt idx="31">
                  <c:v>8.6534971911844144E-2</c:v>
                </c:pt>
                <c:pt idx="32">
                  <c:v>8.6781149081464337E-2</c:v>
                </c:pt>
                <c:pt idx="33">
                  <c:v>8.7027326251084516E-2</c:v>
                </c:pt>
                <c:pt idx="34">
                  <c:v>8.7273503420704696E-2</c:v>
                </c:pt>
                <c:pt idx="35">
                  <c:v>8.7519680590324889E-2</c:v>
                </c:pt>
                <c:pt idx="36">
                  <c:v>8.7765857759945082E-2</c:v>
                </c:pt>
                <c:pt idx="37">
                  <c:v>8.8012034929565261E-2</c:v>
                </c:pt>
                <c:pt idx="38">
                  <c:v>8.8258212099185454E-2</c:v>
                </c:pt>
                <c:pt idx="39">
                  <c:v>8.8504389268805633E-2</c:v>
                </c:pt>
                <c:pt idx="40">
                  <c:v>8.8750566438425826E-2</c:v>
                </c:pt>
                <c:pt idx="41">
                  <c:v>8.8996743608046019E-2</c:v>
                </c:pt>
                <c:pt idx="42">
                  <c:v>8.9242920777666199E-2</c:v>
                </c:pt>
                <c:pt idx="43">
                  <c:v>8.9489097947286378E-2</c:v>
                </c:pt>
                <c:pt idx="44">
                  <c:v>8.9735275116906571E-2</c:v>
                </c:pt>
                <c:pt idx="45">
                  <c:v>8.9981452286526764E-2</c:v>
                </c:pt>
                <c:pt idx="46">
                  <c:v>9.0227629456146957E-2</c:v>
                </c:pt>
                <c:pt idx="47">
                  <c:v>9.0473806625767136E-2</c:v>
                </c:pt>
                <c:pt idx="48">
                  <c:v>9.0719983795387329E-2</c:v>
                </c:pt>
                <c:pt idx="49">
                  <c:v>9.0966160965007509E-2</c:v>
                </c:pt>
                <c:pt idx="50">
                  <c:v>9.1212338134627702E-2</c:v>
                </c:pt>
                <c:pt idx="51">
                  <c:v>9.1458515304247895E-2</c:v>
                </c:pt>
                <c:pt idx="52">
                  <c:v>9.1704692473868074E-2</c:v>
                </c:pt>
                <c:pt idx="53">
                  <c:v>9.1950869643488267E-2</c:v>
                </c:pt>
                <c:pt idx="54">
                  <c:v>9.2197046813108446E-2</c:v>
                </c:pt>
                <c:pt idx="55">
                  <c:v>9.2443223982728639E-2</c:v>
                </c:pt>
                <c:pt idx="56">
                  <c:v>9.2689401152348833E-2</c:v>
                </c:pt>
                <c:pt idx="57">
                  <c:v>9.2935578321969026E-2</c:v>
                </c:pt>
                <c:pt idx="58">
                  <c:v>9.3181755491589205E-2</c:v>
                </c:pt>
                <c:pt idx="59">
                  <c:v>9.3427932661209384E-2</c:v>
                </c:pt>
                <c:pt idx="60">
                  <c:v>9.3674109830829577E-2</c:v>
                </c:pt>
                <c:pt idx="61">
                  <c:v>9.3920287000449756E-2</c:v>
                </c:pt>
                <c:pt idx="62">
                  <c:v>9.416646417006995E-2</c:v>
                </c:pt>
                <c:pt idx="63">
                  <c:v>9.4412641339690143E-2</c:v>
                </c:pt>
                <c:pt idx="64">
                  <c:v>9.4658818509310336E-2</c:v>
                </c:pt>
                <c:pt idx="65">
                  <c:v>9.4904995678930515E-2</c:v>
                </c:pt>
                <c:pt idx="66">
                  <c:v>9.5151172848550708E-2</c:v>
                </c:pt>
                <c:pt idx="67">
                  <c:v>9.5397350018170887E-2</c:v>
                </c:pt>
                <c:pt idx="68">
                  <c:v>9.5643527187791066E-2</c:v>
                </c:pt>
                <c:pt idx="69">
                  <c:v>9.588970435741126E-2</c:v>
                </c:pt>
                <c:pt idx="70">
                  <c:v>9.6135881527031453E-2</c:v>
                </c:pt>
                <c:pt idx="71">
                  <c:v>9.6382058696651632E-2</c:v>
                </c:pt>
                <c:pt idx="72">
                  <c:v>9.6628235866271825E-2</c:v>
                </c:pt>
                <c:pt idx="73">
                  <c:v>9.6874413035892018E-2</c:v>
                </c:pt>
                <c:pt idx="74">
                  <c:v>9.7120590205512197E-2</c:v>
                </c:pt>
                <c:pt idx="75">
                  <c:v>9.736676737513239E-2</c:v>
                </c:pt>
                <c:pt idx="76">
                  <c:v>9.7612944544752583E-2</c:v>
                </c:pt>
                <c:pt idx="77">
                  <c:v>9.7859121714372763E-2</c:v>
                </c:pt>
                <c:pt idx="78">
                  <c:v>9.8105298883992956E-2</c:v>
                </c:pt>
                <c:pt idx="79">
                  <c:v>9.8351476053613135E-2</c:v>
                </c:pt>
                <c:pt idx="80">
                  <c:v>9.8597653223233328E-2</c:v>
                </c:pt>
                <c:pt idx="81">
                  <c:v>9.8843830392853521E-2</c:v>
                </c:pt>
                <c:pt idx="82">
                  <c:v>9.9090007562473714E-2</c:v>
                </c:pt>
                <c:pt idx="83">
                  <c:v>9.933618473209388E-2</c:v>
                </c:pt>
                <c:pt idx="84">
                  <c:v>9.9582361901714073E-2</c:v>
                </c:pt>
                <c:pt idx="85">
                  <c:v>9.9828539071334252E-2</c:v>
                </c:pt>
                <c:pt idx="86">
                  <c:v>0.10007471624095444</c:v>
                </c:pt>
                <c:pt idx="87">
                  <c:v>0.10032089341057464</c:v>
                </c:pt>
                <c:pt idx="88">
                  <c:v>0.10056707058019483</c:v>
                </c:pt>
                <c:pt idx="89">
                  <c:v>0.10081324774981502</c:v>
                </c:pt>
                <c:pt idx="90">
                  <c:v>0.1010594249194352</c:v>
                </c:pt>
                <c:pt idx="91">
                  <c:v>0.1013056020890554</c:v>
                </c:pt>
                <c:pt idx="92">
                  <c:v>0.10155177925867558</c:v>
                </c:pt>
                <c:pt idx="93">
                  <c:v>0.10179795642829577</c:v>
                </c:pt>
                <c:pt idx="94">
                  <c:v>0.10204413359791596</c:v>
                </c:pt>
                <c:pt idx="95">
                  <c:v>0.10229031076753614</c:v>
                </c:pt>
                <c:pt idx="96">
                  <c:v>0.10253648793715633</c:v>
                </c:pt>
                <c:pt idx="97">
                  <c:v>0.10278266510677653</c:v>
                </c:pt>
                <c:pt idx="98">
                  <c:v>0.10302884227639671</c:v>
                </c:pt>
                <c:pt idx="99">
                  <c:v>0.1032750194460169</c:v>
                </c:pt>
                <c:pt idx="100">
                  <c:v>8.8273099053195317E-2</c:v>
                </c:pt>
                <c:pt idx="101">
                  <c:v>9.248388805484252E-2</c:v>
                </c:pt>
                <c:pt idx="102">
                  <c:v>9.6156912568695629E-2</c:v>
                </c:pt>
                <c:pt idx="103">
                  <c:v>9.9488000282085404E-2</c:v>
                </c:pt>
                <c:pt idx="104">
                  <c:v>0.10257935627849436</c:v>
                </c:pt>
                <c:pt idx="105">
                  <c:v>0.10549195938585107</c:v>
                </c:pt>
                <c:pt idx="106">
                  <c:v>0.1082627902260167</c:v>
                </c:pt>
                <c:pt idx="107">
                  <c:v>0.11082839862684526</c:v>
                </c:pt>
                <c:pt idx="108">
                  <c:v>0.1128208900014718</c:v>
                </c:pt>
                <c:pt idx="109">
                  <c:v>0.11395057557764679</c:v>
                </c:pt>
                <c:pt idx="110">
                  <c:v>0.11481633158333823</c:v>
                </c:pt>
                <c:pt idx="111">
                  <c:v>0.11541277576035358</c:v>
                </c:pt>
                <c:pt idx="112">
                  <c:v>0.10352119661563708</c:v>
                </c:pt>
                <c:pt idx="113">
                  <c:v>8.4099189882644643E-2</c:v>
                </c:pt>
                <c:pt idx="114">
                  <c:v>8.5079523654546962E-2</c:v>
                </c:pt>
                <c:pt idx="115">
                  <c:v>0.11541277576035358</c:v>
                </c:pt>
                <c:pt idx="116">
                  <c:v>5.4295357666676702E-2</c:v>
                </c:pt>
                <c:pt idx="117">
                  <c:v>-1.0610663893984018E-4</c:v>
                </c:pt>
                <c:pt idx="118">
                  <c:v>4.6929589368412294E-2</c:v>
                </c:pt>
                <c:pt idx="119">
                  <c:v>8.7999999999999995E-2</c:v>
                </c:pt>
                <c:pt idx="120">
                  <c:v>9.8430741488716195E-2</c:v>
                </c:pt>
                <c:pt idx="121">
                  <c:v>0.10379911275001844</c:v>
                </c:pt>
                <c:pt idx="122">
                  <c:v>0.10946698618799533</c:v>
                </c:pt>
                <c:pt idx="123">
                  <c:v>8.3877564871947821E-2</c:v>
                </c:pt>
                <c:pt idx="124">
                  <c:v>7.9989271983950574E-2</c:v>
                </c:pt>
                <c:pt idx="125">
                  <c:v>7.6100979095953314E-2</c:v>
                </c:pt>
                <c:pt idx="126">
                  <c:v>7.2212686207956067E-2</c:v>
                </c:pt>
                <c:pt idx="127">
                  <c:v>6.832439331995882E-2</c:v>
                </c:pt>
                <c:pt idx="128">
                  <c:v>6.4436100431961546E-2</c:v>
                </c:pt>
                <c:pt idx="129">
                  <c:v>6.0547807543964299E-2</c:v>
                </c:pt>
                <c:pt idx="130">
                  <c:v>5.6659514655967053E-2</c:v>
                </c:pt>
                <c:pt idx="131">
                  <c:v>5.2771221767969799E-2</c:v>
                </c:pt>
                <c:pt idx="132">
                  <c:v>4.8882928879972538E-2</c:v>
                </c:pt>
                <c:pt idx="133">
                  <c:v>4.4994635991975285E-2</c:v>
                </c:pt>
                <c:pt idx="134">
                  <c:v>4.1106343103978031E-2</c:v>
                </c:pt>
                <c:pt idx="135">
                  <c:v>3.7218050215980777E-2</c:v>
                </c:pt>
                <c:pt idx="136">
                  <c:v>3.3329757327983524E-2</c:v>
                </c:pt>
                <c:pt idx="137">
                  <c:v>2.944146443998627E-2</c:v>
                </c:pt>
                <c:pt idx="138">
                  <c:v>2.5553171551989017E-2</c:v>
                </c:pt>
                <c:pt idx="139">
                  <c:v>2.1664878663991763E-2</c:v>
                </c:pt>
                <c:pt idx="140">
                  <c:v>1.7776585775994509E-2</c:v>
                </c:pt>
                <c:pt idx="141">
                  <c:v>1.3888292887997254E-2</c:v>
                </c:pt>
                <c:pt idx="142">
                  <c:v>7.1839734305211567E-2</c:v>
                </c:pt>
                <c:pt idx="143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50-4D75-8B13-D60A328BD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5647528"/>
        <c:axId val="895648840"/>
      </c:scatterChart>
      <c:valAx>
        <c:axId val="895647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dk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sz="2000"/>
                  <a:t>δ (% </a:t>
                </a:r>
                <a:r>
                  <a:rPr lang="en-US" sz="2000"/>
                  <a:t>p.a.)</a:t>
                </a:r>
                <a:endParaRPr lang="en-GB" sz="20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dk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648840"/>
        <c:crosses val="autoZero"/>
        <c:crossBetween val="midCat"/>
        <c:majorUnit val="2.0000000000000004E-2"/>
      </c:valAx>
      <c:valAx>
        <c:axId val="895648840"/>
        <c:scaling>
          <c:orientation val="minMax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dk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2000"/>
                  <a:t>µ (% p.a.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dk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647528"/>
        <c:crosses val="autoZero"/>
        <c:crossBetween val="midCat"/>
        <c:majorUnit val="1.0000000000000002E-2"/>
      </c:valAx>
      <c:spPr>
        <a:noFill/>
        <a:ln>
          <a:solidFill>
            <a:schemeClr val="tx1">
              <a:alpha val="62000"/>
            </a:schemeClr>
          </a:solidFill>
        </a:ln>
        <a:effectLst/>
      </c:spPr>
    </c:plotArea>
    <c:plotVisOnly val="1"/>
    <c:dispBlanksAs val="gap"/>
    <c:showDLblsOverMax val="0"/>
  </c:chart>
  <c:spPr>
    <a:gradFill flip="none" rotWithShape="1">
      <a:gsLst>
        <a:gs pos="100000">
          <a:schemeClr val="lt1">
            <a:lumMod val="95000"/>
          </a:schemeClr>
        </a:gs>
        <a:gs pos="43000">
          <a:schemeClr val="lt1"/>
        </a:gs>
      </a:gsLst>
      <a:path path="circle">
        <a:fillToRect l="50000" t="50000" r="50000" b="50000"/>
      </a:path>
      <a:tileRect/>
    </a:gradFill>
    <a:ln w="9525" cap="flat" cmpd="sng" algn="ctr">
      <a:solidFill>
        <a:schemeClr val="tx1">
          <a:alpha val="50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GB"/>
              <a:t>(2) Global Broad Diversified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onte Carlo Histograms'!$U$6:$U$23</c:f>
              <c:numCache>
                <c:formatCode>0%</c:formatCode>
                <c:ptCount val="18"/>
                <c:pt idx="0">
                  <c:v>0.03</c:v>
                </c:pt>
                <c:pt idx="1">
                  <c:v>0.04</c:v>
                </c:pt>
                <c:pt idx="2">
                  <c:v>0.05</c:v>
                </c:pt>
                <c:pt idx="3">
                  <c:v>0.06</c:v>
                </c:pt>
                <c:pt idx="4">
                  <c:v>7.0000000000000007E-2</c:v>
                </c:pt>
                <c:pt idx="5">
                  <c:v>0.08</c:v>
                </c:pt>
                <c:pt idx="6">
                  <c:v>0.09</c:v>
                </c:pt>
                <c:pt idx="7">
                  <c:v>0.1</c:v>
                </c:pt>
                <c:pt idx="8">
                  <c:v>0.11</c:v>
                </c:pt>
                <c:pt idx="9">
                  <c:v>0.12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5</c:v>
                </c:pt>
                <c:pt idx="13">
                  <c:v>0.16</c:v>
                </c:pt>
                <c:pt idx="14">
                  <c:v>0.17</c:v>
                </c:pt>
                <c:pt idx="15">
                  <c:v>0.18</c:v>
                </c:pt>
                <c:pt idx="16">
                  <c:v>0.19</c:v>
                </c:pt>
                <c:pt idx="17">
                  <c:v>0.2</c:v>
                </c:pt>
              </c:numCache>
            </c:numRef>
          </c:cat>
          <c:val>
            <c:numRef>
              <c:f>'Monte Carlo Histograms'!$V$6:$V$23</c:f>
              <c:numCache>
                <c:formatCode>0</c:formatCode>
                <c:ptCount val="18"/>
                <c:pt idx="0">
                  <c:v>0.5</c:v>
                </c:pt>
                <c:pt idx="1">
                  <c:v>1.7999999999999998</c:v>
                </c:pt>
                <c:pt idx="2">
                  <c:v>3.9</c:v>
                </c:pt>
                <c:pt idx="3">
                  <c:v>5.8000000000000007</c:v>
                </c:pt>
                <c:pt idx="4">
                  <c:v>9.7000000000000011</c:v>
                </c:pt>
                <c:pt idx="5">
                  <c:v>10.6</c:v>
                </c:pt>
                <c:pt idx="6">
                  <c:v>13.900000000000002</c:v>
                </c:pt>
                <c:pt idx="7">
                  <c:v>13.700000000000001</c:v>
                </c:pt>
                <c:pt idx="8">
                  <c:v>12.4</c:v>
                </c:pt>
                <c:pt idx="9">
                  <c:v>10.100000000000001</c:v>
                </c:pt>
                <c:pt idx="10">
                  <c:v>8</c:v>
                </c:pt>
                <c:pt idx="11">
                  <c:v>4.3999999999999995</c:v>
                </c:pt>
                <c:pt idx="12">
                  <c:v>2.8000000000000003</c:v>
                </c:pt>
                <c:pt idx="13">
                  <c:v>1.5</c:v>
                </c:pt>
                <c:pt idx="14">
                  <c:v>0.6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3A-4ADB-8AC5-B646AE5E1C3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43"/>
        <c:axId val="790141752"/>
        <c:axId val="790143720"/>
      </c:barChart>
      <c:catAx>
        <c:axId val="790141752"/>
        <c:scaling>
          <c:orientation val="minMax"/>
        </c:scaling>
        <c:delete val="0"/>
        <c:axPos val="b"/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0143720"/>
        <c:crosses val="autoZero"/>
        <c:auto val="1"/>
        <c:lblAlgn val="ctr"/>
        <c:lblOffset val="100"/>
        <c:noMultiLvlLbl val="0"/>
      </c:catAx>
      <c:valAx>
        <c:axId val="790143720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0141752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NASDAQ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Monte Carlo Histograms'!$AV$4:$AV$23</c:f>
              <c:numCache>
                <c:formatCode>0%</c:formatCode>
                <c:ptCount val="20"/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</c:numCache>
            </c:numRef>
          </c:cat>
          <c:val>
            <c:numRef>
              <c:f>'Monte Carlo Histograms'!$AW$4:$AW$23</c:f>
              <c:numCache>
                <c:formatCode>0</c:formatCode>
                <c:ptCount val="20"/>
                <c:pt idx="1">
                  <c:v>1.3</c:v>
                </c:pt>
                <c:pt idx="2">
                  <c:v>2.9000000000000004</c:v>
                </c:pt>
                <c:pt idx="3">
                  <c:v>5</c:v>
                </c:pt>
                <c:pt idx="4">
                  <c:v>6.5</c:v>
                </c:pt>
                <c:pt idx="5">
                  <c:v>9.3000000000000007</c:v>
                </c:pt>
                <c:pt idx="6">
                  <c:v>8.6</c:v>
                </c:pt>
                <c:pt idx="7">
                  <c:v>10.8</c:v>
                </c:pt>
                <c:pt idx="8">
                  <c:v>10</c:v>
                </c:pt>
                <c:pt idx="9">
                  <c:v>9.1</c:v>
                </c:pt>
                <c:pt idx="10">
                  <c:v>7.8</c:v>
                </c:pt>
                <c:pt idx="11">
                  <c:v>8.6999999999999993</c:v>
                </c:pt>
                <c:pt idx="12">
                  <c:v>7.3999999999999995</c:v>
                </c:pt>
                <c:pt idx="13">
                  <c:v>4</c:v>
                </c:pt>
                <c:pt idx="14">
                  <c:v>3.3000000000000003</c:v>
                </c:pt>
                <c:pt idx="15">
                  <c:v>2.4</c:v>
                </c:pt>
                <c:pt idx="16">
                  <c:v>1.2</c:v>
                </c:pt>
                <c:pt idx="17">
                  <c:v>0.5</c:v>
                </c:pt>
                <c:pt idx="18">
                  <c:v>0.5</c:v>
                </c:pt>
                <c:pt idx="19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23-47FD-915C-3A937FD82A3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919209288"/>
        <c:axId val="919209616"/>
      </c:barChart>
      <c:catAx>
        <c:axId val="919209288"/>
        <c:scaling>
          <c:orientation val="minMax"/>
        </c:scaling>
        <c:delete val="0"/>
        <c:axPos val="b"/>
        <c:numFmt formatCode="0%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9209616"/>
        <c:crosses val="autoZero"/>
        <c:auto val="1"/>
        <c:lblAlgn val="ctr"/>
        <c:lblOffset val="100"/>
        <c:noMultiLvlLbl val="0"/>
      </c:catAx>
      <c:valAx>
        <c:axId val="919209616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crossAx val="9192092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MDAX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Monte Carlo Histograms'!$BF$5:$BF$23</c:f>
              <c:numCache>
                <c:formatCode>0%</c:formatCode>
                <c:ptCount val="19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0.06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0.1</c:v>
                </c:pt>
                <c:pt idx="9">
                  <c:v>0.11</c:v>
                </c:pt>
                <c:pt idx="10">
                  <c:v>0.12</c:v>
                </c:pt>
                <c:pt idx="11">
                  <c:v>0.13</c:v>
                </c:pt>
                <c:pt idx="12">
                  <c:v>0.14000000000000001</c:v>
                </c:pt>
                <c:pt idx="13">
                  <c:v>0.15</c:v>
                </c:pt>
                <c:pt idx="14">
                  <c:v>0.16</c:v>
                </c:pt>
                <c:pt idx="15">
                  <c:v>0.17</c:v>
                </c:pt>
                <c:pt idx="16">
                  <c:v>0.18</c:v>
                </c:pt>
                <c:pt idx="17">
                  <c:v>0.19</c:v>
                </c:pt>
                <c:pt idx="18">
                  <c:v>0.2</c:v>
                </c:pt>
              </c:numCache>
            </c:numRef>
          </c:cat>
          <c:val>
            <c:numRef>
              <c:f>'Monte Carlo Histograms'!$BG$5:$BG$23</c:f>
              <c:numCache>
                <c:formatCode>0</c:formatCode>
                <c:ptCount val="19"/>
                <c:pt idx="0">
                  <c:v>0.5</c:v>
                </c:pt>
                <c:pt idx="1">
                  <c:v>1.2</c:v>
                </c:pt>
                <c:pt idx="2">
                  <c:v>1.7000000000000002</c:v>
                </c:pt>
                <c:pt idx="3">
                  <c:v>2.6</c:v>
                </c:pt>
                <c:pt idx="4">
                  <c:v>5.4</c:v>
                </c:pt>
                <c:pt idx="5">
                  <c:v>6.4</c:v>
                </c:pt>
                <c:pt idx="6">
                  <c:v>11</c:v>
                </c:pt>
                <c:pt idx="7">
                  <c:v>10.7</c:v>
                </c:pt>
                <c:pt idx="8">
                  <c:v>11.5</c:v>
                </c:pt>
                <c:pt idx="9">
                  <c:v>10.5</c:v>
                </c:pt>
                <c:pt idx="10">
                  <c:v>9.9</c:v>
                </c:pt>
                <c:pt idx="11">
                  <c:v>7.8</c:v>
                </c:pt>
                <c:pt idx="12">
                  <c:v>6.8000000000000007</c:v>
                </c:pt>
                <c:pt idx="13">
                  <c:v>5.5</c:v>
                </c:pt>
                <c:pt idx="14">
                  <c:v>3.8</c:v>
                </c:pt>
                <c:pt idx="15">
                  <c:v>1.5</c:v>
                </c:pt>
                <c:pt idx="16">
                  <c:v>1.7000000000000002</c:v>
                </c:pt>
                <c:pt idx="17">
                  <c:v>0.89999999999999991</c:v>
                </c:pt>
                <c:pt idx="18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54-4F2C-9B95-B8DC4AD8B65E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925091832"/>
        <c:axId val="925091504"/>
      </c:barChart>
      <c:catAx>
        <c:axId val="925091832"/>
        <c:scaling>
          <c:orientation val="minMax"/>
        </c:scaling>
        <c:delete val="0"/>
        <c:axPos val="b"/>
        <c:numFmt formatCode="0%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5091504"/>
        <c:crosses val="autoZero"/>
        <c:auto val="1"/>
        <c:lblAlgn val="ctr"/>
        <c:lblOffset val="100"/>
        <c:noMultiLvlLbl val="0"/>
      </c:catAx>
      <c:valAx>
        <c:axId val="925091504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crossAx val="9250918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GB"/>
              <a:t>NASDAQ</a:t>
            </a:r>
          </a:p>
          <a:p>
            <a:pPr>
              <a:defRPr/>
            </a:pPr>
            <a:endParaRPr lang="en-GB"/>
          </a:p>
        </c:rich>
      </c:tx>
      <c:layout>
        <c:manualLayout>
          <c:xMode val="edge"/>
          <c:yMode val="edge"/>
          <c:x val="0.36968044619422574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onte Carlo Histograms'!$AV$5:$AV$23</c:f>
              <c:numCache>
                <c:formatCode>0%</c:formatCode>
                <c:ptCount val="19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0.06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0.1</c:v>
                </c:pt>
                <c:pt idx="9">
                  <c:v>0.11</c:v>
                </c:pt>
                <c:pt idx="10">
                  <c:v>0.12</c:v>
                </c:pt>
                <c:pt idx="11">
                  <c:v>0.13</c:v>
                </c:pt>
                <c:pt idx="12">
                  <c:v>0.14000000000000001</c:v>
                </c:pt>
                <c:pt idx="13">
                  <c:v>0.15</c:v>
                </c:pt>
                <c:pt idx="14">
                  <c:v>0.16</c:v>
                </c:pt>
                <c:pt idx="15">
                  <c:v>0.17</c:v>
                </c:pt>
                <c:pt idx="16">
                  <c:v>0.18</c:v>
                </c:pt>
                <c:pt idx="17">
                  <c:v>0.19</c:v>
                </c:pt>
                <c:pt idx="18">
                  <c:v>0.2</c:v>
                </c:pt>
              </c:numCache>
            </c:numRef>
          </c:cat>
          <c:val>
            <c:numRef>
              <c:f>'Monte Carlo Histograms'!$AW$5:$AW$23</c:f>
              <c:numCache>
                <c:formatCode>0</c:formatCode>
                <c:ptCount val="19"/>
                <c:pt idx="0">
                  <c:v>1.3</c:v>
                </c:pt>
                <c:pt idx="1">
                  <c:v>2.9000000000000004</c:v>
                </c:pt>
                <c:pt idx="2">
                  <c:v>5</c:v>
                </c:pt>
                <c:pt idx="3">
                  <c:v>6.5</c:v>
                </c:pt>
                <c:pt idx="4">
                  <c:v>9.3000000000000007</c:v>
                </c:pt>
                <c:pt idx="5">
                  <c:v>8.6</c:v>
                </c:pt>
                <c:pt idx="6">
                  <c:v>10.8</c:v>
                </c:pt>
                <c:pt idx="7">
                  <c:v>10</c:v>
                </c:pt>
                <c:pt idx="8">
                  <c:v>9.1</c:v>
                </c:pt>
                <c:pt idx="9">
                  <c:v>7.8</c:v>
                </c:pt>
                <c:pt idx="10">
                  <c:v>8.6999999999999993</c:v>
                </c:pt>
                <c:pt idx="11">
                  <c:v>7.3999999999999995</c:v>
                </c:pt>
                <c:pt idx="12">
                  <c:v>4</c:v>
                </c:pt>
                <c:pt idx="13">
                  <c:v>3.3000000000000003</c:v>
                </c:pt>
                <c:pt idx="14">
                  <c:v>2.4</c:v>
                </c:pt>
                <c:pt idx="15">
                  <c:v>1.2</c:v>
                </c:pt>
                <c:pt idx="16">
                  <c:v>0.5</c:v>
                </c:pt>
                <c:pt idx="17">
                  <c:v>0.5</c:v>
                </c:pt>
                <c:pt idx="18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30-4044-83CC-5241DD8CE92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43"/>
        <c:axId val="925128240"/>
        <c:axId val="925125288"/>
      </c:barChart>
      <c:catAx>
        <c:axId val="9251282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5125288"/>
        <c:crosses val="autoZero"/>
        <c:auto val="1"/>
        <c:lblAlgn val="ctr"/>
        <c:lblOffset val="100"/>
        <c:noMultiLvlLbl val="0"/>
      </c:catAx>
      <c:valAx>
        <c:axId val="925125288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5128240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GB"/>
              <a:t>MDAX</a:t>
            </a:r>
          </a:p>
          <a:p>
            <a:pPr>
              <a:defRPr/>
            </a:pP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onte Carlo Histograms'!$BF$5:$BF$23</c:f>
              <c:numCache>
                <c:formatCode>0%</c:formatCode>
                <c:ptCount val="19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0.06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0.1</c:v>
                </c:pt>
                <c:pt idx="9">
                  <c:v>0.11</c:v>
                </c:pt>
                <c:pt idx="10">
                  <c:v>0.12</c:v>
                </c:pt>
                <c:pt idx="11">
                  <c:v>0.13</c:v>
                </c:pt>
                <c:pt idx="12">
                  <c:v>0.14000000000000001</c:v>
                </c:pt>
                <c:pt idx="13">
                  <c:v>0.15</c:v>
                </c:pt>
                <c:pt idx="14">
                  <c:v>0.16</c:v>
                </c:pt>
                <c:pt idx="15">
                  <c:v>0.17</c:v>
                </c:pt>
                <c:pt idx="16">
                  <c:v>0.18</c:v>
                </c:pt>
                <c:pt idx="17">
                  <c:v>0.19</c:v>
                </c:pt>
                <c:pt idx="18">
                  <c:v>0.2</c:v>
                </c:pt>
              </c:numCache>
            </c:numRef>
          </c:cat>
          <c:val>
            <c:numRef>
              <c:f>'Monte Carlo Histograms'!$BG$5:$BG$23</c:f>
              <c:numCache>
                <c:formatCode>0</c:formatCode>
                <c:ptCount val="19"/>
                <c:pt idx="0">
                  <c:v>0.5</c:v>
                </c:pt>
                <c:pt idx="1">
                  <c:v>1.2</c:v>
                </c:pt>
                <c:pt idx="2">
                  <c:v>1.7000000000000002</c:v>
                </c:pt>
                <c:pt idx="3">
                  <c:v>2.6</c:v>
                </c:pt>
                <c:pt idx="4">
                  <c:v>5.4</c:v>
                </c:pt>
                <c:pt idx="5">
                  <c:v>6.4</c:v>
                </c:pt>
                <c:pt idx="6">
                  <c:v>11</c:v>
                </c:pt>
                <c:pt idx="7">
                  <c:v>10.7</c:v>
                </c:pt>
                <c:pt idx="8">
                  <c:v>11.5</c:v>
                </c:pt>
                <c:pt idx="9">
                  <c:v>10.5</c:v>
                </c:pt>
                <c:pt idx="10">
                  <c:v>9.9</c:v>
                </c:pt>
                <c:pt idx="11">
                  <c:v>7.8</c:v>
                </c:pt>
                <c:pt idx="12">
                  <c:v>6.8000000000000007</c:v>
                </c:pt>
                <c:pt idx="13">
                  <c:v>5.5</c:v>
                </c:pt>
                <c:pt idx="14">
                  <c:v>3.8</c:v>
                </c:pt>
                <c:pt idx="15">
                  <c:v>1.5</c:v>
                </c:pt>
                <c:pt idx="16">
                  <c:v>1.7000000000000002</c:v>
                </c:pt>
                <c:pt idx="17">
                  <c:v>0.89999999999999991</c:v>
                </c:pt>
                <c:pt idx="18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95-4709-9293-2F3C7E80B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43"/>
        <c:axId val="973720416"/>
        <c:axId val="973724024"/>
      </c:barChart>
      <c:catAx>
        <c:axId val="973720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3724024"/>
        <c:crosses val="autoZero"/>
        <c:auto val="1"/>
        <c:lblAlgn val="ctr"/>
        <c:lblOffset val="100"/>
        <c:noMultiLvlLbl val="0"/>
      </c:catAx>
      <c:valAx>
        <c:axId val="973724024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3720416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MDAX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DAX MC Modeling (Example)'!$A$2:$A$27</c:f>
              <c:numCache>
                <c:formatCode>0%</c:formatCode>
                <c:ptCount val="26"/>
                <c:pt idx="0">
                  <c:v>-0.05</c:v>
                </c:pt>
                <c:pt idx="1">
                  <c:v>-0.04</c:v>
                </c:pt>
                <c:pt idx="2">
                  <c:v>-0.03</c:v>
                </c:pt>
                <c:pt idx="3">
                  <c:v>-0.02</c:v>
                </c:pt>
                <c:pt idx="4">
                  <c:v>-0.01</c:v>
                </c:pt>
                <c:pt idx="5">
                  <c:v>0</c:v>
                </c:pt>
                <c:pt idx="6">
                  <c:v>0.01</c:v>
                </c:pt>
                <c:pt idx="7">
                  <c:v>0.02</c:v>
                </c:pt>
                <c:pt idx="8">
                  <c:v>0.03</c:v>
                </c:pt>
                <c:pt idx="9">
                  <c:v>0.04</c:v>
                </c:pt>
                <c:pt idx="10">
                  <c:v>0.05</c:v>
                </c:pt>
                <c:pt idx="11">
                  <c:v>0.06</c:v>
                </c:pt>
                <c:pt idx="12">
                  <c:v>7.0000000000000007E-2</c:v>
                </c:pt>
                <c:pt idx="13">
                  <c:v>0.08</c:v>
                </c:pt>
                <c:pt idx="14">
                  <c:v>0.09</c:v>
                </c:pt>
                <c:pt idx="15">
                  <c:v>0.1</c:v>
                </c:pt>
                <c:pt idx="16">
                  <c:v>0.11</c:v>
                </c:pt>
                <c:pt idx="17">
                  <c:v>0.12</c:v>
                </c:pt>
                <c:pt idx="18">
                  <c:v>0.13</c:v>
                </c:pt>
                <c:pt idx="19">
                  <c:v>0.14000000000000001</c:v>
                </c:pt>
                <c:pt idx="20">
                  <c:v>0.15</c:v>
                </c:pt>
                <c:pt idx="21">
                  <c:v>0.16</c:v>
                </c:pt>
                <c:pt idx="22">
                  <c:v>0.17</c:v>
                </c:pt>
                <c:pt idx="23">
                  <c:v>0.18</c:v>
                </c:pt>
                <c:pt idx="24">
                  <c:v>0.19</c:v>
                </c:pt>
                <c:pt idx="25">
                  <c:v>0.2</c:v>
                </c:pt>
              </c:numCache>
            </c:numRef>
          </c:cat>
          <c:val>
            <c:numRef>
              <c:f>'MDAX MC Modeling (Example)'!$A$2:$A$7</c:f>
              <c:numCache>
                <c:formatCode>0%</c:formatCode>
                <c:ptCount val="6"/>
                <c:pt idx="0">
                  <c:v>-0.05</c:v>
                </c:pt>
                <c:pt idx="1">
                  <c:v>-0.04</c:v>
                </c:pt>
                <c:pt idx="2">
                  <c:v>-0.03</c:v>
                </c:pt>
                <c:pt idx="3">
                  <c:v>-0.02</c:v>
                </c:pt>
                <c:pt idx="4">
                  <c:v>-0.01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59-4E2F-8DE1-5EF305FE68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0148968"/>
        <c:axId val="790147984"/>
      </c:areaChart>
      <c:barChart>
        <c:barDir val="col"/>
        <c:grouping val="clustered"/>
        <c:varyColors val="0"/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DAX MC Modeling (Example)'!$A$2:$A$27</c:f>
              <c:numCache>
                <c:formatCode>0%</c:formatCode>
                <c:ptCount val="26"/>
                <c:pt idx="0">
                  <c:v>-0.05</c:v>
                </c:pt>
                <c:pt idx="1">
                  <c:v>-0.04</c:v>
                </c:pt>
                <c:pt idx="2">
                  <c:v>-0.03</c:v>
                </c:pt>
                <c:pt idx="3">
                  <c:v>-0.02</c:v>
                </c:pt>
                <c:pt idx="4">
                  <c:v>-0.01</c:v>
                </c:pt>
                <c:pt idx="5">
                  <c:v>0</c:v>
                </c:pt>
                <c:pt idx="6">
                  <c:v>0.01</c:v>
                </c:pt>
                <c:pt idx="7">
                  <c:v>0.02</c:v>
                </c:pt>
                <c:pt idx="8">
                  <c:v>0.03</c:v>
                </c:pt>
                <c:pt idx="9">
                  <c:v>0.04</c:v>
                </c:pt>
                <c:pt idx="10">
                  <c:v>0.05</c:v>
                </c:pt>
                <c:pt idx="11">
                  <c:v>0.06</c:v>
                </c:pt>
                <c:pt idx="12">
                  <c:v>7.0000000000000007E-2</c:v>
                </c:pt>
                <c:pt idx="13">
                  <c:v>0.08</c:v>
                </c:pt>
                <c:pt idx="14">
                  <c:v>0.09</c:v>
                </c:pt>
                <c:pt idx="15">
                  <c:v>0.1</c:v>
                </c:pt>
                <c:pt idx="16">
                  <c:v>0.11</c:v>
                </c:pt>
                <c:pt idx="17">
                  <c:v>0.12</c:v>
                </c:pt>
                <c:pt idx="18">
                  <c:v>0.13</c:v>
                </c:pt>
                <c:pt idx="19">
                  <c:v>0.14000000000000001</c:v>
                </c:pt>
                <c:pt idx="20">
                  <c:v>0.15</c:v>
                </c:pt>
                <c:pt idx="21">
                  <c:v>0.16</c:v>
                </c:pt>
                <c:pt idx="22">
                  <c:v>0.17</c:v>
                </c:pt>
                <c:pt idx="23">
                  <c:v>0.18</c:v>
                </c:pt>
                <c:pt idx="24">
                  <c:v>0.19</c:v>
                </c:pt>
                <c:pt idx="25">
                  <c:v>0.2</c:v>
                </c:pt>
              </c:numCache>
            </c:numRef>
          </c:cat>
          <c:val>
            <c:numRef>
              <c:f>'MDAX MC Modeling (Example)'!$F$2:$F$7</c:f>
              <c:numCache>
                <c:formatCode>0</c:formatCode>
                <c:ptCount val="6"/>
                <c:pt idx="0">
                  <c:v>0.1</c:v>
                </c:pt>
                <c:pt idx="1">
                  <c:v>0.3</c:v>
                </c:pt>
                <c:pt idx="2">
                  <c:v>1.1000000000000001</c:v>
                </c:pt>
                <c:pt idx="3">
                  <c:v>2.2999999999999998</c:v>
                </c:pt>
                <c:pt idx="4">
                  <c:v>10</c:v>
                </c:pt>
                <c:pt idx="5">
                  <c:v>8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C59-4E2F-8DE1-5EF305FE683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0"/>
        <c:axId val="790148968"/>
        <c:axId val="790147984"/>
      </c:barChar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DAX MC Modeling (Example)'!$A$2:$A$27</c:f>
              <c:numCache>
                <c:formatCode>0%</c:formatCode>
                <c:ptCount val="26"/>
                <c:pt idx="0">
                  <c:v>-0.05</c:v>
                </c:pt>
                <c:pt idx="1">
                  <c:v>-0.04</c:v>
                </c:pt>
                <c:pt idx="2">
                  <c:v>-0.03</c:v>
                </c:pt>
                <c:pt idx="3">
                  <c:v>-0.02</c:v>
                </c:pt>
                <c:pt idx="4">
                  <c:v>-0.01</c:v>
                </c:pt>
                <c:pt idx="5">
                  <c:v>0</c:v>
                </c:pt>
                <c:pt idx="6">
                  <c:v>0.01</c:v>
                </c:pt>
                <c:pt idx="7">
                  <c:v>0.02</c:v>
                </c:pt>
                <c:pt idx="8">
                  <c:v>0.03</c:v>
                </c:pt>
                <c:pt idx="9">
                  <c:v>0.04</c:v>
                </c:pt>
                <c:pt idx="10">
                  <c:v>0.05</c:v>
                </c:pt>
                <c:pt idx="11">
                  <c:v>0.06</c:v>
                </c:pt>
                <c:pt idx="12">
                  <c:v>7.0000000000000007E-2</c:v>
                </c:pt>
                <c:pt idx="13">
                  <c:v>0.08</c:v>
                </c:pt>
                <c:pt idx="14">
                  <c:v>0.09</c:v>
                </c:pt>
                <c:pt idx="15">
                  <c:v>0.1</c:v>
                </c:pt>
                <c:pt idx="16">
                  <c:v>0.11</c:v>
                </c:pt>
                <c:pt idx="17">
                  <c:v>0.12</c:v>
                </c:pt>
                <c:pt idx="18">
                  <c:v>0.13</c:v>
                </c:pt>
                <c:pt idx="19">
                  <c:v>0.14000000000000001</c:v>
                </c:pt>
                <c:pt idx="20">
                  <c:v>0.15</c:v>
                </c:pt>
                <c:pt idx="21">
                  <c:v>0.16</c:v>
                </c:pt>
                <c:pt idx="22">
                  <c:v>0.17</c:v>
                </c:pt>
                <c:pt idx="23">
                  <c:v>0.18</c:v>
                </c:pt>
                <c:pt idx="24">
                  <c:v>0.19</c:v>
                </c:pt>
                <c:pt idx="25">
                  <c:v>0.2</c:v>
                </c:pt>
              </c:numCache>
            </c:numRef>
          </c:cat>
          <c:val>
            <c:numRef>
              <c:f>'MDAX MC Modeling (Example)'!$D$2:$D$27</c:f>
              <c:numCache>
                <c:formatCode>General</c:formatCode>
                <c:ptCount val="26"/>
                <c:pt idx="6" formatCode="0">
                  <c:v>0</c:v>
                </c:pt>
                <c:pt idx="7" formatCode="0">
                  <c:v>0.5</c:v>
                </c:pt>
                <c:pt idx="8" formatCode="0">
                  <c:v>1.2</c:v>
                </c:pt>
                <c:pt idx="9" formatCode="0">
                  <c:v>1.7</c:v>
                </c:pt>
                <c:pt idx="10" formatCode="0">
                  <c:v>2.6</c:v>
                </c:pt>
                <c:pt idx="11" formatCode="0">
                  <c:v>5.4</c:v>
                </c:pt>
                <c:pt idx="12" formatCode="0">
                  <c:v>6.4</c:v>
                </c:pt>
                <c:pt idx="13" formatCode="0">
                  <c:v>11</c:v>
                </c:pt>
                <c:pt idx="14" formatCode="0">
                  <c:v>10.7</c:v>
                </c:pt>
                <c:pt idx="15" formatCode="0">
                  <c:v>11.5</c:v>
                </c:pt>
                <c:pt idx="16" formatCode="0">
                  <c:v>10.5</c:v>
                </c:pt>
                <c:pt idx="17" formatCode="0">
                  <c:v>9.9</c:v>
                </c:pt>
                <c:pt idx="18" formatCode="0">
                  <c:v>7.8</c:v>
                </c:pt>
                <c:pt idx="19" formatCode="0">
                  <c:v>6.8</c:v>
                </c:pt>
                <c:pt idx="20" formatCode="0">
                  <c:v>5.5</c:v>
                </c:pt>
                <c:pt idx="21" formatCode="0">
                  <c:v>3.8</c:v>
                </c:pt>
                <c:pt idx="22" formatCode="0">
                  <c:v>1.5</c:v>
                </c:pt>
                <c:pt idx="23" formatCode="0">
                  <c:v>1.7</c:v>
                </c:pt>
                <c:pt idx="24" formatCode="0">
                  <c:v>0.9</c:v>
                </c:pt>
                <c:pt idx="25" formatCode="0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59-4E2F-8DE1-5EF305FE68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42613784"/>
        <c:axId val="842617392"/>
      </c:barChart>
      <c:catAx>
        <c:axId val="790148968"/>
        <c:scaling>
          <c:orientation val="minMax"/>
        </c:scaling>
        <c:delete val="0"/>
        <c:axPos val="b"/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0147984"/>
        <c:crosses val="autoZero"/>
        <c:auto val="1"/>
        <c:lblAlgn val="ctr"/>
        <c:lblOffset val="100"/>
        <c:noMultiLvlLbl val="0"/>
      </c:catAx>
      <c:valAx>
        <c:axId val="790147984"/>
        <c:scaling>
          <c:orientation val="minMax"/>
          <c:max val="15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0148968"/>
        <c:crosses val="autoZero"/>
        <c:crossBetween val="between"/>
      </c:valAx>
      <c:valAx>
        <c:axId val="842617392"/>
        <c:scaling>
          <c:orientation val="minMax"/>
          <c:max val="15"/>
          <c:min val="0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613784"/>
        <c:crosses val="max"/>
        <c:crossBetween val="between"/>
      </c:valAx>
      <c:catAx>
        <c:axId val="842613784"/>
        <c:scaling>
          <c:orientation val="minMax"/>
        </c:scaling>
        <c:delete val="1"/>
        <c:axPos val="b"/>
        <c:numFmt formatCode="0%" sourceLinked="1"/>
        <c:majorTickMark val="none"/>
        <c:minorTickMark val="none"/>
        <c:tickLblPos val="nextTo"/>
        <c:crossAx val="8426173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USD-EUR exchange rate</a:t>
            </a:r>
            <a:br>
              <a:rPr lang="en-GB"/>
            </a:br>
            <a:r>
              <a:rPr lang="en-GB" sz="1200"/>
              <a:t>U.S. Dollars to 1 €uro (prior to 1999 - Euro Community Unit)</a:t>
            </a:r>
            <a:endParaRPr lang="en-US" sz="1200"/>
          </a:p>
          <a:p>
            <a:pPr>
              <a:defRPr/>
            </a:pPr>
            <a:r>
              <a:rPr lang="en-US" sz="1200"/>
              <a:t>Jan 1988 until Aug 2017 (monthly average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FX Risk Simulation'!$C$8</c:f>
              <c:strCache>
                <c:ptCount val="1"/>
                <c:pt idx="0">
                  <c:v>Average EUR/USD</c:v>
                </c:pt>
              </c:strCache>
            </c:strRef>
          </c:tx>
          <c:spPr>
            <a:ln w="31750" cap="flat" cmpd="sng" algn="ctr">
              <a:solidFill>
                <a:schemeClr val="accent1">
                  <a:lumMod val="75000"/>
                  <a:alpha val="7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trendline>
            <c:spPr>
              <a:ln w="9525" cap="rnd">
                <a:solidFill>
                  <a:schemeClr val="accent6"/>
                </a:solidFill>
              </a:ln>
              <a:effectLst/>
            </c:spPr>
            <c:trendlineType val="linear"/>
            <c:dispRSqr val="0"/>
            <c:dispEq val="0"/>
          </c:trendline>
          <c:trendline>
            <c:spPr>
              <a:ln w="9525" cap="rnd">
                <a:solidFill>
                  <a:schemeClr val="accent6"/>
                </a:solidFill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2.5724740171553621E-2"/>
                  <c:y val="0.1856769903762029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dk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FX Risk Simulation'!$B$9:$B$364</c:f>
              <c:numCache>
                <c:formatCode>mmm\-yy</c:formatCode>
                <c:ptCount val="356"/>
                <c:pt idx="0">
                  <c:v>32143</c:v>
                </c:pt>
                <c:pt idx="1">
                  <c:v>32174</c:v>
                </c:pt>
                <c:pt idx="2">
                  <c:v>32203</c:v>
                </c:pt>
                <c:pt idx="3">
                  <c:v>32234</c:v>
                </c:pt>
                <c:pt idx="4">
                  <c:v>32264</c:v>
                </c:pt>
                <c:pt idx="5">
                  <c:v>32295</c:v>
                </c:pt>
                <c:pt idx="6">
                  <c:v>32325</c:v>
                </c:pt>
                <c:pt idx="7">
                  <c:v>32356</c:v>
                </c:pt>
                <c:pt idx="8">
                  <c:v>32387</c:v>
                </c:pt>
                <c:pt idx="9">
                  <c:v>32417</c:v>
                </c:pt>
                <c:pt idx="10">
                  <c:v>32448</c:v>
                </c:pt>
                <c:pt idx="11">
                  <c:v>32478</c:v>
                </c:pt>
                <c:pt idx="12">
                  <c:v>32509</c:v>
                </c:pt>
                <c:pt idx="13">
                  <c:v>32540</c:v>
                </c:pt>
                <c:pt idx="14">
                  <c:v>32568</c:v>
                </c:pt>
                <c:pt idx="15">
                  <c:v>32599</c:v>
                </c:pt>
                <c:pt idx="16">
                  <c:v>32629</c:v>
                </c:pt>
                <c:pt idx="17">
                  <c:v>32660</c:v>
                </c:pt>
                <c:pt idx="18">
                  <c:v>32690</c:v>
                </c:pt>
                <c:pt idx="19">
                  <c:v>32721</c:v>
                </c:pt>
                <c:pt idx="20">
                  <c:v>32752</c:v>
                </c:pt>
                <c:pt idx="21">
                  <c:v>32782</c:v>
                </c:pt>
                <c:pt idx="22">
                  <c:v>32813</c:v>
                </c:pt>
                <c:pt idx="23">
                  <c:v>32843</c:v>
                </c:pt>
                <c:pt idx="24">
                  <c:v>32874</c:v>
                </c:pt>
                <c:pt idx="25">
                  <c:v>32905</c:v>
                </c:pt>
                <c:pt idx="26">
                  <c:v>32933</c:v>
                </c:pt>
                <c:pt idx="27">
                  <c:v>32964</c:v>
                </c:pt>
                <c:pt idx="28">
                  <c:v>32994</c:v>
                </c:pt>
                <c:pt idx="29">
                  <c:v>33025</c:v>
                </c:pt>
                <c:pt idx="30">
                  <c:v>33055</c:v>
                </c:pt>
                <c:pt idx="31">
                  <c:v>33086</c:v>
                </c:pt>
                <c:pt idx="32">
                  <c:v>33117</c:v>
                </c:pt>
                <c:pt idx="33">
                  <c:v>33147</c:v>
                </c:pt>
                <c:pt idx="34">
                  <c:v>33178</c:v>
                </c:pt>
                <c:pt idx="35">
                  <c:v>33208</c:v>
                </c:pt>
                <c:pt idx="36">
                  <c:v>33239</c:v>
                </c:pt>
                <c:pt idx="37">
                  <c:v>33270</c:v>
                </c:pt>
                <c:pt idx="38">
                  <c:v>33298</c:v>
                </c:pt>
                <c:pt idx="39">
                  <c:v>33329</c:v>
                </c:pt>
                <c:pt idx="40">
                  <c:v>33359</c:v>
                </c:pt>
                <c:pt idx="41">
                  <c:v>33390</c:v>
                </c:pt>
                <c:pt idx="42">
                  <c:v>33420</c:v>
                </c:pt>
                <c:pt idx="43">
                  <c:v>33451</c:v>
                </c:pt>
                <c:pt idx="44">
                  <c:v>33482</c:v>
                </c:pt>
                <c:pt idx="45">
                  <c:v>33512</c:v>
                </c:pt>
                <c:pt idx="46">
                  <c:v>33543</c:v>
                </c:pt>
                <c:pt idx="47">
                  <c:v>33573</c:v>
                </c:pt>
                <c:pt idx="48">
                  <c:v>33604</c:v>
                </c:pt>
                <c:pt idx="49">
                  <c:v>33635</c:v>
                </c:pt>
                <c:pt idx="50">
                  <c:v>33664</c:v>
                </c:pt>
                <c:pt idx="51">
                  <c:v>33695</c:v>
                </c:pt>
                <c:pt idx="52">
                  <c:v>33725</c:v>
                </c:pt>
                <c:pt idx="53">
                  <c:v>33756</c:v>
                </c:pt>
                <c:pt idx="54">
                  <c:v>33786</c:v>
                </c:pt>
                <c:pt idx="55">
                  <c:v>33817</c:v>
                </c:pt>
                <c:pt idx="56">
                  <c:v>33848</c:v>
                </c:pt>
                <c:pt idx="57">
                  <c:v>33878</c:v>
                </c:pt>
                <c:pt idx="58">
                  <c:v>33909</c:v>
                </c:pt>
                <c:pt idx="59">
                  <c:v>33939</c:v>
                </c:pt>
                <c:pt idx="60">
                  <c:v>33970</c:v>
                </c:pt>
                <c:pt idx="61">
                  <c:v>34001</c:v>
                </c:pt>
                <c:pt idx="62">
                  <c:v>34029</c:v>
                </c:pt>
                <c:pt idx="63">
                  <c:v>34060</c:v>
                </c:pt>
                <c:pt idx="64">
                  <c:v>34090</c:v>
                </c:pt>
                <c:pt idx="65">
                  <c:v>34121</c:v>
                </c:pt>
                <c:pt idx="66">
                  <c:v>34151</c:v>
                </c:pt>
                <c:pt idx="67">
                  <c:v>34182</c:v>
                </c:pt>
                <c:pt idx="68">
                  <c:v>34213</c:v>
                </c:pt>
                <c:pt idx="69">
                  <c:v>34243</c:v>
                </c:pt>
                <c:pt idx="70">
                  <c:v>34274</c:v>
                </c:pt>
                <c:pt idx="71">
                  <c:v>34304</c:v>
                </c:pt>
                <c:pt idx="72">
                  <c:v>34335</c:v>
                </c:pt>
                <c:pt idx="73">
                  <c:v>34366</c:v>
                </c:pt>
                <c:pt idx="74">
                  <c:v>34394</c:v>
                </c:pt>
                <c:pt idx="75">
                  <c:v>34425</c:v>
                </c:pt>
                <c:pt idx="76">
                  <c:v>34455</c:v>
                </c:pt>
                <c:pt idx="77">
                  <c:v>34486</c:v>
                </c:pt>
                <c:pt idx="78">
                  <c:v>34516</c:v>
                </c:pt>
                <c:pt idx="79">
                  <c:v>34547</c:v>
                </c:pt>
                <c:pt idx="80">
                  <c:v>34578</c:v>
                </c:pt>
                <c:pt idx="81">
                  <c:v>34608</c:v>
                </c:pt>
                <c:pt idx="82">
                  <c:v>34639</c:v>
                </c:pt>
                <c:pt idx="83">
                  <c:v>34669</c:v>
                </c:pt>
                <c:pt idx="84">
                  <c:v>34700</c:v>
                </c:pt>
                <c:pt idx="85">
                  <c:v>34731</c:v>
                </c:pt>
                <c:pt idx="86">
                  <c:v>34759</c:v>
                </c:pt>
                <c:pt idx="87">
                  <c:v>34790</c:v>
                </c:pt>
                <c:pt idx="88">
                  <c:v>34820</c:v>
                </c:pt>
                <c:pt idx="89">
                  <c:v>34851</c:v>
                </c:pt>
                <c:pt idx="90">
                  <c:v>34881</c:v>
                </c:pt>
                <c:pt idx="91">
                  <c:v>34912</c:v>
                </c:pt>
                <c:pt idx="92">
                  <c:v>34943</c:v>
                </c:pt>
                <c:pt idx="93">
                  <c:v>34973</c:v>
                </c:pt>
                <c:pt idx="94">
                  <c:v>35004</c:v>
                </c:pt>
                <c:pt idx="95">
                  <c:v>35034</c:v>
                </c:pt>
                <c:pt idx="96">
                  <c:v>35065</c:v>
                </c:pt>
                <c:pt idx="97">
                  <c:v>35096</c:v>
                </c:pt>
                <c:pt idx="98">
                  <c:v>35125</c:v>
                </c:pt>
                <c:pt idx="99">
                  <c:v>35156</c:v>
                </c:pt>
                <c:pt idx="100">
                  <c:v>35186</c:v>
                </c:pt>
                <c:pt idx="101">
                  <c:v>35217</c:v>
                </c:pt>
                <c:pt idx="102">
                  <c:v>35247</c:v>
                </c:pt>
                <c:pt idx="103">
                  <c:v>35278</c:v>
                </c:pt>
                <c:pt idx="104">
                  <c:v>35309</c:v>
                </c:pt>
                <c:pt idx="105">
                  <c:v>35339</c:v>
                </c:pt>
                <c:pt idx="106">
                  <c:v>35370</c:v>
                </c:pt>
                <c:pt idx="107">
                  <c:v>35400</c:v>
                </c:pt>
                <c:pt idx="108">
                  <c:v>35431</c:v>
                </c:pt>
                <c:pt idx="109">
                  <c:v>35462</c:v>
                </c:pt>
                <c:pt idx="110">
                  <c:v>35490</c:v>
                </c:pt>
                <c:pt idx="111">
                  <c:v>35521</c:v>
                </c:pt>
                <c:pt idx="112">
                  <c:v>35551</c:v>
                </c:pt>
                <c:pt idx="113">
                  <c:v>35582</c:v>
                </c:pt>
                <c:pt idx="114">
                  <c:v>35612</c:v>
                </c:pt>
                <c:pt idx="115">
                  <c:v>35643</c:v>
                </c:pt>
                <c:pt idx="116">
                  <c:v>35674</c:v>
                </c:pt>
                <c:pt idx="117">
                  <c:v>35704</c:v>
                </c:pt>
                <c:pt idx="118">
                  <c:v>35735</c:v>
                </c:pt>
                <c:pt idx="119">
                  <c:v>35765</c:v>
                </c:pt>
                <c:pt idx="120">
                  <c:v>35796</c:v>
                </c:pt>
                <c:pt idx="121">
                  <c:v>35827</c:v>
                </c:pt>
                <c:pt idx="122">
                  <c:v>35855</c:v>
                </c:pt>
                <c:pt idx="123">
                  <c:v>35886</c:v>
                </c:pt>
                <c:pt idx="124">
                  <c:v>35916</c:v>
                </c:pt>
                <c:pt idx="125">
                  <c:v>35947</c:v>
                </c:pt>
                <c:pt idx="126">
                  <c:v>35977</c:v>
                </c:pt>
                <c:pt idx="127">
                  <c:v>36008</c:v>
                </c:pt>
                <c:pt idx="128">
                  <c:v>36039</c:v>
                </c:pt>
                <c:pt idx="129">
                  <c:v>36069</c:v>
                </c:pt>
                <c:pt idx="130">
                  <c:v>36100</c:v>
                </c:pt>
                <c:pt idx="131">
                  <c:v>36130</c:v>
                </c:pt>
                <c:pt idx="132">
                  <c:v>36161</c:v>
                </c:pt>
                <c:pt idx="133">
                  <c:v>36192</c:v>
                </c:pt>
                <c:pt idx="134">
                  <c:v>36220</c:v>
                </c:pt>
                <c:pt idx="135">
                  <c:v>36251</c:v>
                </c:pt>
                <c:pt idx="136">
                  <c:v>36281</c:v>
                </c:pt>
                <c:pt idx="137">
                  <c:v>36312</c:v>
                </c:pt>
                <c:pt idx="138">
                  <c:v>36342</c:v>
                </c:pt>
                <c:pt idx="139">
                  <c:v>36373</c:v>
                </c:pt>
                <c:pt idx="140">
                  <c:v>36404</c:v>
                </c:pt>
                <c:pt idx="141">
                  <c:v>36434</c:v>
                </c:pt>
                <c:pt idx="142">
                  <c:v>36465</c:v>
                </c:pt>
                <c:pt idx="143">
                  <c:v>36495</c:v>
                </c:pt>
                <c:pt idx="144">
                  <c:v>36526</c:v>
                </c:pt>
                <c:pt idx="145">
                  <c:v>36557</c:v>
                </c:pt>
                <c:pt idx="146">
                  <c:v>36586</c:v>
                </c:pt>
                <c:pt idx="147">
                  <c:v>36617</c:v>
                </c:pt>
                <c:pt idx="148">
                  <c:v>36647</c:v>
                </c:pt>
                <c:pt idx="149">
                  <c:v>36678</c:v>
                </c:pt>
                <c:pt idx="150">
                  <c:v>36708</c:v>
                </c:pt>
                <c:pt idx="151">
                  <c:v>36739</c:v>
                </c:pt>
                <c:pt idx="152">
                  <c:v>36770</c:v>
                </c:pt>
                <c:pt idx="153">
                  <c:v>36800</c:v>
                </c:pt>
                <c:pt idx="154">
                  <c:v>36831</c:v>
                </c:pt>
                <c:pt idx="155">
                  <c:v>36861</c:v>
                </c:pt>
                <c:pt idx="156">
                  <c:v>36892</c:v>
                </c:pt>
                <c:pt idx="157">
                  <c:v>36923</c:v>
                </c:pt>
                <c:pt idx="158">
                  <c:v>36951</c:v>
                </c:pt>
                <c:pt idx="159">
                  <c:v>36982</c:v>
                </c:pt>
                <c:pt idx="160">
                  <c:v>37012</c:v>
                </c:pt>
                <c:pt idx="161">
                  <c:v>37043</c:v>
                </c:pt>
                <c:pt idx="162">
                  <c:v>37073</c:v>
                </c:pt>
                <c:pt idx="163">
                  <c:v>37104</c:v>
                </c:pt>
                <c:pt idx="164">
                  <c:v>37135</c:v>
                </c:pt>
                <c:pt idx="165">
                  <c:v>37165</c:v>
                </c:pt>
                <c:pt idx="166">
                  <c:v>37196</c:v>
                </c:pt>
                <c:pt idx="167">
                  <c:v>37226</c:v>
                </c:pt>
                <c:pt idx="168">
                  <c:v>37257</c:v>
                </c:pt>
                <c:pt idx="169">
                  <c:v>37288</c:v>
                </c:pt>
                <c:pt idx="170">
                  <c:v>37316</c:v>
                </c:pt>
                <c:pt idx="171">
                  <c:v>37347</c:v>
                </c:pt>
                <c:pt idx="172">
                  <c:v>37377</c:v>
                </c:pt>
                <c:pt idx="173">
                  <c:v>37408</c:v>
                </c:pt>
                <c:pt idx="174">
                  <c:v>37438</c:v>
                </c:pt>
                <c:pt idx="175">
                  <c:v>37469</c:v>
                </c:pt>
                <c:pt idx="176">
                  <c:v>37500</c:v>
                </c:pt>
                <c:pt idx="177">
                  <c:v>37530</c:v>
                </c:pt>
                <c:pt idx="178">
                  <c:v>37561</c:v>
                </c:pt>
                <c:pt idx="179">
                  <c:v>37591</c:v>
                </c:pt>
                <c:pt idx="180">
                  <c:v>37622</c:v>
                </c:pt>
                <c:pt idx="181">
                  <c:v>37653</c:v>
                </c:pt>
                <c:pt idx="182">
                  <c:v>37681</c:v>
                </c:pt>
                <c:pt idx="183">
                  <c:v>37712</c:v>
                </c:pt>
                <c:pt idx="184">
                  <c:v>37742</c:v>
                </c:pt>
                <c:pt idx="185">
                  <c:v>37773</c:v>
                </c:pt>
                <c:pt idx="186">
                  <c:v>37803</c:v>
                </c:pt>
                <c:pt idx="187">
                  <c:v>37834</c:v>
                </c:pt>
                <c:pt idx="188">
                  <c:v>37865</c:v>
                </c:pt>
                <c:pt idx="189">
                  <c:v>37895</c:v>
                </c:pt>
                <c:pt idx="190">
                  <c:v>37926</c:v>
                </c:pt>
                <c:pt idx="191">
                  <c:v>37956</c:v>
                </c:pt>
                <c:pt idx="192">
                  <c:v>37987</c:v>
                </c:pt>
                <c:pt idx="193">
                  <c:v>38018</c:v>
                </c:pt>
                <c:pt idx="194">
                  <c:v>38047</c:v>
                </c:pt>
                <c:pt idx="195">
                  <c:v>38078</c:v>
                </c:pt>
                <c:pt idx="196">
                  <c:v>38108</c:v>
                </c:pt>
                <c:pt idx="197">
                  <c:v>38139</c:v>
                </c:pt>
                <c:pt idx="198">
                  <c:v>38169</c:v>
                </c:pt>
                <c:pt idx="199">
                  <c:v>38200</c:v>
                </c:pt>
                <c:pt idx="200">
                  <c:v>38231</c:v>
                </c:pt>
                <c:pt idx="201">
                  <c:v>38261</c:v>
                </c:pt>
                <c:pt idx="202">
                  <c:v>38292</c:v>
                </c:pt>
                <c:pt idx="203">
                  <c:v>38322</c:v>
                </c:pt>
                <c:pt idx="204">
                  <c:v>38353</c:v>
                </c:pt>
                <c:pt idx="205">
                  <c:v>38384</c:v>
                </c:pt>
                <c:pt idx="206">
                  <c:v>38412</c:v>
                </c:pt>
                <c:pt idx="207">
                  <c:v>38443</c:v>
                </c:pt>
                <c:pt idx="208">
                  <c:v>38473</c:v>
                </c:pt>
                <c:pt idx="209">
                  <c:v>38504</c:v>
                </c:pt>
                <c:pt idx="210">
                  <c:v>38534</c:v>
                </c:pt>
                <c:pt idx="211">
                  <c:v>38565</c:v>
                </c:pt>
                <c:pt idx="212">
                  <c:v>38596</c:v>
                </c:pt>
                <c:pt idx="213">
                  <c:v>38626</c:v>
                </c:pt>
                <c:pt idx="214">
                  <c:v>38657</c:v>
                </c:pt>
                <c:pt idx="215">
                  <c:v>38687</c:v>
                </c:pt>
                <c:pt idx="216">
                  <c:v>38718</c:v>
                </c:pt>
                <c:pt idx="217">
                  <c:v>38749</c:v>
                </c:pt>
                <c:pt idx="218">
                  <c:v>38777</c:v>
                </c:pt>
                <c:pt idx="219">
                  <c:v>38808</c:v>
                </c:pt>
                <c:pt idx="220">
                  <c:v>38838</c:v>
                </c:pt>
                <c:pt idx="221">
                  <c:v>38869</c:v>
                </c:pt>
                <c:pt idx="222">
                  <c:v>38899</c:v>
                </c:pt>
                <c:pt idx="223">
                  <c:v>38930</c:v>
                </c:pt>
                <c:pt idx="224">
                  <c:v>38961</c:v>
                </c:pt>
                <c:pt idx="225">
                  <c:v>38991</c:v>
                </c:pt>
                <c:pt idx="226">
                  <c:v>39022</c:v>
                </c:pt>
                <c:pt idx="227">
                  <c:v>39052</c:v>
                </c:pt>
                <c:pt idx="228">
                  <c:v>39083</c:v>
                </c:pt>
                <c:pt idx="229">
                  <c:v>39114</c:v>
                </c:pt>
                <c:pt idx="230">
                  <c:v>39142</c:v>
                </c:pt>
                <c:pt idx="231">
                  <c:v>39173</c:v>
                </c:pt>
                <c:pt idx="232">
                  <c:v>39203</c:v>
                </c:pt>
                <c:pt idx="233">
                  <c:v>39234</c:v>
                </c:pt>
                <c:pt idx="234">
                  <c:v>39264</c:v>
                </c:pt>
                <c:pt idx="235">
                  <c:v>39295</c:v>
                </c:pt>
                <c:pt idx="236">
                  <c:v>39326</c:v>
                </c:pt>
                <c:pt idx="237">
                  <c:v>39356</c:v>
                </c:pt>
                <c:pt idx="238">
                  <c:v>39387</c:v>
                </c:pt>
                <c:pt idx="239">
                  <c:v>39417</c:v>
                </c:pt>
                <c:pt idx="240">
                  <c:v>39448</c:v>
                </c:pt>
                <c:pt idx="241">
                  <c:v>39479</c:v>
                </c:pt>
                <c:pt idx="242">
                  <c:v>39508</c:v>
                </c:pt>
                <c:pt idx="243">
                  <c:v>39539</c:v>
                </c:pt>
                <c:pt idx="244">
                  <c:v>39569</c:v>
                </c:pt>
                <c:pt idx="245">
                  <c:v>39600</c:v>
                </c:pt>
                <c:pt idx="246">
                  <c:v>39630</c:v>
                </c:pt>
                <c:pt idx="247">
                  <c:v>39661</c:v>
                </c:pt>
                <c:pt idx="248">
                  <c:v>39692</c:v>
                </c:pt>
                <c:pt idx="249">
                  <c:v>39722</c:v>
                </c:pt>
                <c:pt idx="250">
                  <c:v>39753</c:v>
                </c:pt>
                <c:pt idx="251">
                  <c:v>39783</c:v>
                </c:pt>
                <c:pt idx="252">
                  <c:v>39814</c:v>
                </c:pt>
                <c:pt idx="253">
                  <c:v>39845</c:v>
                </c:pt>
                <c:pt idx="254">
                  <c:v>39873</c:v>
                </c:pt>
                <c:pt idx="255">
                  <c:v>39904</c:v>
                </c:pt>
                <c:pt idx="256">
                  <c:v>39934</c:v>
                </c:pt>
                <c:pt idx="257">
                  <c:v>39965</c:v>
                </c:pt>
                <c:pt idx="258">
                  <c:v>39995</c:v>
                </c:pt>
                <c:pt idx="259">
                  <c:v>40026</c:v>
                </c:pt>
                <c:pt idx="260">
                  <c:v>40057</c:v>
                </c:pt>
                <c:pt idx="261">
                  <c:v>40087</c:v>
                </c:pt>
                <c:pt idx="262">
                  <c:v>40118</c:v>
                </c:pt>
                <c:pt idx="263">
                  <c:v>40148</c:v>
                </c:pt>
                <c:pt idx="264">
                  <c:v>40179</c:v>
                </c:pt>
                <c:pt idx="265">
                  <c:v>40210</c:v>
                </c:pt>
                <c:pt idx="266">
                  <c:v>40238</c:v>
                </c:pt>
                <c:pt idx="267">
                  <c:v>40269</c:v>
                </c:pt>
                <c:pt idx="268">
                  <c:v>40299</c:v>
                </c:pt>
                <c:pt idx="269">
                  <c:v>40330</c:v>
                </c:pt>
                <c:pt idx="270">
                  <c:v>40360</c:v>
                </c:pt>
                <c:pt idx="271">
                  <c:v>40391</c:v>
                </c:pt>
                <c:pt idx="272">
                  <c:v>40422</c:v>
                </c:pt>
                <c:pt idx="273">
                  <c:v>40452</c:v>
                </c:pt>
                <c:pt idx="274">
                  <c:v>40483</c:v>
                </c:pt>
                <c:pt idx="275">
                  <c:v>40513</c:v>
                </c:pt>
                <c:pt idx="276">
                  <c:v>40544</c:v>
                </c:pt>
                <c:pt idx="277">
                  <c:v>40575</c:v>
                </c:pt>
                <c:pt idx="278">
                  <c:v>40603</c:v>
                </c:pt>
                <c:pt idx="279">
                  <c:v>40634</c:v>
                </c:pt>
                <c:pt idx="280">
                  <c:v>40664</c:v>
                </c:pt>
                <c:pt idx="281">
                  <c:v>40695</c:v>
                </c:pt>
                <c:pt idx="282">
                  <c:v>40725</c:v>
                </c:pt>
                <c:pt idx="283">
                  <c:v>40756</c:v>
                </c:pt>
                <c:pt idx="284">
                  <c:v>40787</c:v>
                </c:pt>
                <c:pt idx="285">
                  <c:v>40817</c:v>
                </c:pt>
                <c:pt idx="286">
                  <c:v>40848</c:v>
                </c:pt>
                <c:pt idx="287">
                  <c:v>40878</c:v>
                </c:pt>
                <c:pt idx="288">
                  <c:v>40909</c:v>
                </c:pt>
                <c:pt idx="289">
                  <c:v>40940</c:v>
                </c:pt>
                <c:pt idx="290">
                  <c:v>40969</c:v>
                </c:pt>
                <c:pt idx="291">
                  <c:v>41000</c:v>
                </c:pt>
                <c:pt idx="292">
                  <c:v>41030</c:v>
                </c:pt>
                <c:pt idx="293">
                  <c:v>41061</c:v>
                </c:pt>
                <c:pt idx="294">
                  <c:v>41091</c:v>
                </c:pt>
                <c:pt idx="295">
                  <c:v>41122</c:v>
                </c:pt>
                <c:pt idx="296">
                  <c:v>41153</c:v>
                </c:pt>
                <c:pt idx="297">
                  <c:v>41183</c:v>
                </c:pt>
                <c:pt idx="298">
                  <c:v>41214</c:v>
                </c:pt>
                <c:pt idx="299">
                  <c:v>41244</c:v>
                </c:pt>
                <c:pt idx="300">
                  <c:v>41275</c:v>
                </c:pt>
                <c:pt idx="301">
                  <c:v>41306</c:v>
                </c:pt>
                <c:pt idx="302">
                  <c:v>41334</c:v>
                </c:pt>
                <c:pt idx="303">
                  <c:v>41365</c:v>
                </c:pt>
                <c:pt idx="304">
                  <c:v>41395</c:v>
                </c:pt>
                <c:pt idx="305">
                  <c:v>41426</c:v>
                </c:pt>
                <c:pt idx="306">
                  <c:v>41456</c:v>
                </c:pt>
                <c:pt idx="307">
                  <c:v>41487</c:v>
                </c:pt>
                <c:pt idx="308">
                  <c:v>41518</c:v>
                </c:pt>
                <c:pt idx="309">
                  <c:v>41548</c:v>
                </c:pt>
                <c:pt idx="310">
                  <c:v>41579</c:v>
                </c:pt>
                <c:pt idx="311">
                  <c:v>41609</c:v>
                </c:pt>
                <c:pt idx="312">
                  <c:v>41640</c:v>
                </c:pt>
                <c:pt idx="313">
                  <c:v>41671</c:v>
                </c:pt>
                <c:pt idx="314">
                  <c:v>41699</c:v>
                </c:pt>
                <c:pt idx="315">
                  <c:v>41730</c:v>
                </c:pt>
                <c:pt idx="316">
                  <c:v>41760</c:v>
                </c:pt>
                <c:pt idx="317">
                  <c:v>41791</c:v>
                </c:pt>
                <c:pt idx="318">
                  <c:v>41821</c:v>
                </c:pt>
                <c:pt idx="319">
                  <c:v>41852</c:v>
                </c:pt>
                <c:pt idx="320">
                  <c:v>41883</c:v>
                </c:pt>
                <c:pt idx="321">
                  <c:v>41913</c:v>
                </c:pt>
                <c:pt idx="322">
                  <c:v>41944</c:v>
                </c:pt>
                <c:pt idx="323">
                  <c:v>41974</c:v>
                </c:pt>
                <c:pt idx="324">
                  <c:v>42005</c:v>
                </c:pt>
                <c:pt idx="325">
                  <c:v>42036</c:v>
                </c:pt>
                <c:pt idx="326">
                  <c:v>42064</c:v>
                </c:pt>
                <c:pt idx="327">
                  <c:v>42095</c:v>
                </c:pt>
                <c:pt idx="328">
                  <c:v>42125</c:v>
                </c:pt>
                <c:pt idx="329">
                  <c:v>42156</c:v>
                </c:pt>
                <c:pt idx="330">
                  <c:v>42186</c:v>
                </c:pt>
                <c:pt idx="331">
                  <c:v>42217</c:v>
                </c:pt>
                <c:pt idx="332">
                  <c:v>42248</c:v>
                </c:pt>
                <c:pt idx="333">
                  <c:v>42278</c:v>
                </c:pt>
                <c:pt idx="334">
                  <c:v>42309</c:v>
                </c:pt>
                <c:pt idx="335">
                  <c:v>42339</c:v>
                </c:pt>
                <c:pt idx="336">
                  <c:v>42370</c:v>
                </c:pt>
                <c:pt idx="337">
                  <c:v>42401</c:v>
                </c:pt>
                <c:pt idx="338">
                  <c:v>42430</c:v>
                </c:pt>
                <c:pt idx="339">
                  <c:v>42461</c:v>
                </c:pt>
                <c:pt idx="340">
                  <c:v>42491</c:v>
                </c:pt>
                <c:pt idx="341">
                  <c:v>42522</c:v>
                </c:pt>
                <c:pt idx="342">
                  <c:v>42552</c:v>
                </c:pt>
                <c:pt idx="343">
                  <c:v>42583</c:v>
                </c:pt>
                <c:pt idx="344">
                  <c:v>42614</c:v>
                </c:pt>
                <c:pt idx="345">
                  <c:v>42644</c:v>
                </c:pt>
                <c:pt idx="346">
                  <c:v>42675</c:v>
                </c:pt>
                <c:pt idx="347">
                  <c:v>42705</c:v>
                </c:pt>
                <c:pt idx="348">
                  <c:v>42736</c:v>
                </c:pt>
                <c:pt idx="349">
                  <c:v>42767</c:v>
                </c:pt>
                <c:pt idx="350">
                  <c:v>42795</c:v>
                </c:pt>
                <c:pt idx="351">
                  <c:v>42826</c:v>
                </c:pt>
                <c:pt idx="352">
                  <c:v>42856</c:v>
                </c:pt>
                <c:pt idx="353">
                  <c:v>42887</c:v>
                </c:pt>
                <c:pt idx="354">
                  <c:v>42917</c:v>
                </c:pt>
                <c:pt idx="355">
                  <c:v>42948</c:v>
                </c:pt>
              </c:numCache>
            </c:numRef>
          </c:xVal>
          <c:yVal>
            <c:numRef>
              <c:f>'FX Risk Simulation'!$C$9:$C$364</c:f>
              <c:numCache>
                <c:formatCode>_-* #,##0.000_-;\-* #,##0.000_-;_-* "-"??_-;_-@_-</c:formatCode>
                <c:ptCount val="356"/>
                <c:pt idx="0">
                  <c:v>1.2454000000000001</c:v>
                </c:pt>
                <c:pt idx="1">
                  <c:v>1.208987</c:v>
                </c:pt>
                <c:pt idx="2">
                  <c:v>1.222024</c:v>
                </c:pt>
                <c:pt idx="3">
                  <c:v>1.226451</c:v>
                </c:pt>
                <c:pt idx="4">
                  <c:v>1.2123839999999999</c:v>
                </c:pt>
                <c:pt idx="5">
                  <c:v>1.1712100000000001</c:v>
                </c:pt>
                <c:pt idx="6">
                  <c:v>1.1137840000000001</c:v>
                </c:pt>
                <c:pt idx="7">
                  <c:v>1.087181</c:v>
                </c:pt>
                <c:pt idx="8">
                  <c:v>1.0964970000000001</c:v>
                </c:pt>
                <c:pt idx="9">
                  <c:v>1.1236470000000001</c:v>
                </c:pt>
                <c:pt idx="10">
                  <c:v>1.169692</c:v>
                </c:pt>
                <c:pt idx="11">
                  <c:v>1.1660759999999999</c:v>
                </c:pt>
                <c:pt idx="12">
                  <c:v>1.120733</c:v>
                </c:pt>
                <c:pt idx="13">
                  <c:v>1.1075569999999999</c:v>
                </c:pt>
                <c:pt idx="14">
                  <c:v>1.100182</c:v>
                </c:pt>
                <c:pt idx="15">
                  <c:v>1.097793</c:v>
                </c:pt>
                <c:pt idx="16">
                  <c:v>1.0567040000000001</c:v>
                </c:pt>
                <c:pt idx="17">
                  <c:v>1.0366660000000001</c:v>
                </c:pt>
                <c:pt idx="18">
                  <c:v>1.084346</c:v>
                </c:pt>
                <c:pt idx="19">
                  <c:v>1.0684149999999999</c:v>
                </c:pt>
                <c:pt idx="20">
                  <c:v>1.053555</c:v>
                </c:pt>
                <c:pt idx="21">
                  <c:v>1.095974</c:v>
                </c:pt>
                <c:pt idx="22">
                  <c:v>1.116752</c:v>
                </c:pt>
                <c:pt idx="23">
                  <c:v>1.170442</c:v>
                </c:pt>
                <c:pt idx="24">
                  <c:v>1.202639</c:v>
                </c:pt>
                <c:pt idx="25">
                  <c:v>1.217247</c:v>
                </c:pt>
                <c:pt idx="26">
                  <c:v>1.2000109999999999</c:v>
                </c:pt>
                <c:pt idx="27">
                  <c:v>1.2159869999999999</c:v>
                </c:pt>
                <c:pt idx="28">
                  <c:v>1.2340709999999999</c:v>
                </c:pt>
                <c:pt idx="29">
                  <c:v>1.221074</c:v>
                </c:pt>
                <c:pt idx="30">
                  <c:v>1.256491</c:v>
                </c:pt>
                <c:pt idx="31">
                  <c:v>1.3094600000000001</c:v>
                </c:pt>
                <c:pt idx="32">
                  <c:v>1.308057</c:v>
                </c:pt>
                <c:pt idx="33">
                  <c:v>1.3462559999999999</c:v>
                </c:pt>
                <c:pt idx="34">
                  <c:v>1.376946</c:v>
                </c:pt>
                <c:pt idx="35">
                  <c:v>1.361224</c:v>
                </c:pt>
                <c:pt idx="36">
                  <c:v>1.3538950000000001</c:v>
                </c:pt>
                <c:pt idx="37">
                  <c:v>1.380784</c:v>
                </c:pt>
                <c:pt idx="38">
                  <c:v>1.272794</c:v>
                </c:pt>
                <c:pt idx="39">
                  <c:v>1.2046790000000001</c:v>
                </c:pt>
                <c:pt idx="40">
                  <c:v>1.194448</c:v>
                </c:pt>
                <c:pt idx="41">
                  <c:v>1.1476500000000001</c:v>
                </c:pt>
                <c:pt idx="42">
                  <c:v>1.144828</c:v>
                </c:pt>
                <c:pt idx="43">
                  <c:v>1.1726810000000001</c:v>
                </c:pt>
                <c:pt idx="44">
                  <c:v>1.204415</c:v>
                </c:pt>
                <c:pt idx="45">
                  <c:v>1.208628</c:v>
                </c:pt>
                <c:pt idx="46">
                  <c:v>1.2560739999999999</c:v>
                </c:pt>
                <c:pt idx="47">
                  <c:v>1.3035140000000001</c:v>
                </c:pt>
                <c:pt idx="48">
                  <c:v>1.296303</c:v>
                </c:pt>
                <c:pt idx="49">
                  <c:v>1.261809</c:v>
                </c:pt>
                <c:pt idx="50">
                  <c:v>1.2300340000000001</c:v>
                </c:pt>
                <c:pt idx="51">
                  <c:v>1.240121</c:v>
                </c:pt>
                <c:pt idx="52">
                  <c:v>1.262999</c:v>
                </c:pt>
                <c:pt idx="53">
                  <c:v>1.300068</c:v>
                </c:pt>
                <c:pt idx="54">
                  <c:v>1.370814</c:v>
                </c:pt>
                <c:pt idx="55">
                  <c:v>1.4040950000000001</c:v>
                </c:pt>
                <c:pt idx="56">
                  <c:v>1.3945149999999999</c:v>
                </c:pt>
                <c:pt idx="57">
                  <c:v>1.343321</c:v>
                </c:pt>
                <c:pt idx="58">
                  <c:v>1.2577050000000001</c:v>
                </c:pt>
                <c:pt idx="59">
                  <c:v>1.255279</c:v>
                </c:pt>
                <c:pt idx="60">
                  <c:v>1.2272540000000001</c:v>
                </c:pt>
                <c:pt idx="61">
                  <c:v>1.202178</c:v>
                </c:pt>
                <c:pt idx="62">
                  <c:v>1.1961170000000001</c:v>
                </c:pt>
                <c:pt idx="63">
                  <c:v>1.23471</c:v>
                </c:pt>
                <c:pt idx="64">
                  <c:v>1.231179</c:v>
                </c:pt>
                <c:pt idx="65">
                  <c:v>1.198653</c:v>
                </c:pt>
                <c:pt idx="66">
                  <c:v>1.1476170000000001</c:v>
                </c:pt>
                <c:pt idx="67">
                  <c:v>1.1422920000000001</c:v>
                </c:pt>
                <c:pt idx="68">
                  <c:v>1.1910099999999999</c:v>
                </c:pt>
                <c:pt idx="69">
                  <c:v>1.1758930000000001</c:v>
                </c:pt>
                <c:pt idx="70">
                  <c:v>1.1384270000000001</c:v>
                </c:pt>
                <c:pt idx="71">
                  <c:v>1.1375919999999999</c:v>
                </c:pt>
                <c:pt idx="72">
                  <c:v>1.1209070000000001</c:v>
                </c:pt>
                <c:pt idx="73">
                  <c:v>1.126028</c:v>
                </c:pt>
                <c:pt idx="74">
                  <c:v>1.152293</c:v>
                </c:pt>
                <c:pt idx="75">
                  <c:v>1.151745</c:v>
                </c:pt>
                <c:pt idx="76">
                  <c:v>1.176234</c:v>
                </c:pt>
                <c:pt idx="77">
                  <c:v>1.19631</c:v>
                </c:pt>
                <c:pt idx="78">
                  <c:v>1.2377659999999999</c:v>
                </c:pt>
                <c:pt idx="79">
                  <c:v>1.2395069999999999</c:v>
                </c:pt>
                <c:pt idx="80">
                  <c:v>1.2513529999999999</c:v>
                </c:pt>
                <c:pt idx="81">
                  <c:v>1.2763439999999999</c:v>
                </c:pt>
                <c:pt idx="82">
                  <c:v>1.258486</c:v>
                </c:pt>
                <c:pt idx="83">
                  <c:v>1.229633</c:v>
                </c:pt>
                <c:pt idx="84">
                  <c:v>1.2566280000000001</c:v>
                </c:pt>
                <c:pt idx="85">
                  <c:v>1.2770189999999999</c:v>
                </c:pt>
                <c:pt idx="86">
                  <c:v>1.3403499999999999</c:v>
                </c:pt>
                <c:pt idx="87">
                  <c:v>1.365864</c:v>
                </c:pt>
                <c:pt idx="88">
                  <c:v>1.3458559999999999</c:v>
                </c:pt>
                <c:pt idx="89">
                  <c:v>1.3566480000000001</c:v>
                </c:pt>
                <c:pt idx="90">
                  <c:v>1.372198</c:v>
                </c:pt>
                <c:pt idx="91">
                  <c:v>1.329021</c:v>
                </c:pt>
                <c:pt idx="92">
                  <c:v>1.312427</c:v>
                </c:pt>
                <c:pt idx="93">
                  <c:v>1.3482799999999999</c:v>
                </c:pt>
                <c:pt idx="94">
                  <c:v>1.351529</c:v>
                </c:pt>
                <c:pt idx="95">
                  <c:v>1.331715</c:v>
                </c:pt>
                <c:pt idx="96">
                  <c:v>1.3194619999999999</c:v>
                </c:pt>
                <c:pt idx="97">
                  <c:v>1.3143130000000001</c:v>
                </c:pt>
                <c:pt idx="98">
                  <c:v>1.3068649999999999</c:v>
                </c:pt>
                <c:pt idx="99">
                  <c:v>1.2898210000000001</c:v>
                </c:pt>
                <c:pt idx="100">
                  <c:v>1.2684930000000001</c:v>
                </c:pt>
                <c:pt idx="101">
                  <c:v>1.2733179999999999</c:v>
                </c:pt>
                <c:pt idx="102">
                  <c:v>1.2922070000000001</c:v>
                </c:pt>
                <c:pt idx="103">
                  <c:v>1.3067550000000001</c:v>
                </c:pt>
                <c:pt idx="104">
                  <c:v>1.2899799999999999</c:v>
                </c:pt>
                <c:pt idx="105">
                  <c:v>1.2755449999999999</c:v>
                </c:pt>
                <c:pt idx="106">
                  <c:v>1.289506</c:v>
                </c:pt>
                <c:pt idx="107">
                  <c:v>1.25929</c:v>
                </c:pt>
                <c:pt idx="108">
                  <c:v>1.2230209999999999</c:v>
                </c:pt>
                <c:pt idx="109">
                  <c:v>1.1677070000000001</c:v>
                </c:pt>
                <c:pt idx="110">
                  <c:v>1.1526050000000001</c:v>
                </c:pt>
                <c:pt idx="111">
                  <c:v>1.1441479999999999</c:v>
                </c:pt>
                <c:pt idx="112">
                  <c:v>1.1476280000000001</c:v>
                </c:pt>
                <c:pt idx="113">
                  <c:v>1.1334249999999999</c:v>
                </c:pt>
                <c:pt idx="114">
                  <c:v>1.0954390000000001</c:v>
                </c:pt>
                <c:pt idx="115">
                  <c:v>1.0653220000000001</c:v>
                </c:pt>
                <c:pt idx="116">
                  <c:v>1.0960430000000001</c:v>
                </c:pt>
                <c:pt idx="117">
                  <c:v>1.1162129999999999</c:v>
                </c:pt>
                <c:pt idx="118">
                  <c:v>1.132674</c:v>
                </c:pt>
                <c:pt idx="119">
                  <c:v>1.1040540000000001</c:v>
                </c:pt>
                <c:pt idx="120">
                  <c:v>1.0800590000000001</c:v>
                </c:pt>
                <c:pt idx="121">
                  <c:v>1.0797620000000001</c:v>
                </c:pt>
                <c:pt idx="122">
                  <c:v>1.0735159999999999</c:v>
                </c:pt>
                <c:pt idx="123">
                  <c:v>1.0799609999999999</c:v>
                </c:pt>
                <c:pt idx="124">
                  <c:v>1.102827</c:v>
                </c:pt>
                <c:pt idx="125">
                  <c:v>1.0938129999999999</c:v>
                </c:pt>
                <c:pt idx="126">
                  <c:v>1.0898019999999999</c:v>
                </c:pt>
                <c:pt idx="127">
                  <c:v>1.095332</c:v>
                </c:pt>
                <c:pt idx="128">
                  <c:v>1.150333</c:v>
                </c:pt>
                <c:pt idx="129">
                  <c:v>1.1936770000000001</c:v>
                </c:pt>
                <c:pt idx="130">
                  <c:v>1.163432</c:v>
                </c:pt>
                <c:pt idx="131">
                  <c:v>1.1710389999999999</c:v>
                </c:pt>
                <c:pt idx="132">
                  <c:v>1.1610640000000001</c:v>
                </c:pt>
                <c:pt idx="133">
                  <c:v>1.120765</c:v>
                </c:pt>
                <c:pt idx="134">
                  <c:v>1.0882959999999999</c:v>
                </c:pt>
                <c:pt idx="135">
                  <c:v>1.070441</c:v>
                </c:pt>
                <c:pt idx="136">
                  <c:v>1.06281</c:v>
                </c:pt>
                <c:pt idx="137">
                  <c:v>1.037755</c:v>
                </c:pt>
                <c:pt idx="138">
                  <c:v>1.0352680000000001</c:v>
                </c:pt>
                <c:pt idx="139">
                  <c:v>1.0603549999999999</c:v>
                </c:pt>
                <c:pt idx="140">
                  <c:v>1.0500769999999999</c:v>
                </c:pt>
                <c:pt idx="141">
                  <c:v>1.0706329999999999</c:v>
                </c:pt>
                <c:pt idx="142">
                  <c:v>1.0338229999999999</c:v>
                </c:pt>
                <c:pt idx="143">
                  <c:v>1.0107349999999999</c:v>
                </c:pt>
                <c:pt idx="144">
                  <c:v>1.013695</c:v>
                </c:pt>
                <c:pt idx="145">
                  <c:v>0.98342399999999996</c:v>
                </c:pt>
                <c:pt idx="146">
                  <c:v>0.96434299999999995</c:v>
                </c:pt>
                <c:pt idx="147">
                  <c:v>0.94694999999999996</c:v>
                </c:pt>
                <c:pt idx="148">
                  <c:v>0.90596399999999999</c:v>
                </c:pt>
                <c:pt idx="149">
                  <c:v>0.94917700000000005</c:v>
                </c:pt>
                <c:pt idx="150">
                  <c:v>0.93965699999999996</c:v>
                </c:pt>
                <c:pt idx="151">
                  <c:v>0.904057</c:v>
                </c:pt>
                <c:pt idx="152">
                  <c:v>0.87211399999999994</c:v>
                </c:pt>
                <c:pt idx="153">
                  <c:v>0.855159</c:v>
                </c:pt>
                <c:pt idx="154">
                  <c:v>0.85638599999999998</c:v>
                </c:pt>
                <c:pt idx="155">
                  <c:v>0.897316</c:v>
                </c:pt>
                <c:pt idx="156">
                  <c:v>0.93828199999999995</c:v>
                </c:pt>
                <c:pt idx="157">
                  <c:v>0.921705</c:v>
                </c:pt>
                <c:pt idx="158">
                  <c:v>0.90952299999999997</c:v>
                </c:pt>
                <c:pt idx="159">
                  <c:v>0.89174200000000003</c:v>
                </c:pt>
                <c:pt idx="160">
                  <c:v>0.87416400000000005</c:v>
                </c:pt>
                <c:pt idx="161">
                  <c:v>0.85316700000000001</c:v>
                </c:pt>
                <c:pt idx="162">
                  <c:v>0.86066399999999998</c:v>
                </c:pt>
                <c:pt idx="163">
                  <c:v>0.90048300000000003</c:v>
                </c:pt>
                <c:pt idx="164">
                  <c:v>0.91109499999999999</c:v>
                </c:pt>
                <c:pt idx="165">
                  <c:v>0.90586500000000003</c:v>
                </c:pt>
                <c:pt idx="166">
                  <c:v>0.88849999999999996</c:v>
                </c:pt>
                <c:pt idx="167">
                  <c:v>0.89178900000000005</c:v>
                </c:pt>
                <c:pt idx="168">
                  <c:v>0.88328600000000002</c:v>
                </c:pt>
                <c:pt idx="169">
                  <c:v>0.870035</c:v>
                </c:pt>
                <c:pt idx="170">
                  <c:v>0.87580000000000002</c:v>
                </c:pt>
                <c:pt idx="171">
                  <c:v>0.88584300000000005</c:v>
                </c:pt>
                <c:pt idx="172">
                  <c:v>0.91700000000000004</c:v>
                </c:pt>
                <c:pt idx="173">
                  <c:v>0.95543999999999996</c:v>
                </c:pt>
                <c:pt idx="174">
                  <c:v>0.99218300000000004</c:v>
                </c:pt>
                <c:pt idx="175">
                  <c:v>0.97775900000000004</c:v>
                </c:pt>
                <c:pt idx="176">
                  <c:v>0.98079499999999997</c:v>
                </c:pt>
                <c:pt idx="177">
                  <c:v>0.98110900000000001</c:v>
                </c:pt>
                <c:pt idx="178">
                  <c:v>1.0013620000000001</c:v>
                </c:pt>
                <c:pt idx="179">
                  <c:v>1.0182549999999999</c:v>
                </c:pt>
                <c:pt idx="180">
                  <c:v>1.0621860000000001</c:v>
                </c:pt>
                <c:pt idx="181">
                  <c:v>1.0772949999999999</c:v>
                </c:pt>
                <c:pt idx="182">
                  <c:v>1.0806519999999999</c:v>
                </c:pt>
                <c:pt idx="183">
                  <c:v>1.0847599999999999</c:v>
                </c:pt>
                <c:pt idx="184">
                  <c:v>1.1581809999999999</c:v>
                </c:pt>
                <c:pt idx="185">
                  <c:v>1.1662809999999999</c:v>
                </c:pt>
                <c:pt idx="186">
                  <c:v>1.1371830000000001</c:v>
                </c:pt>
                <c:pt idx="187">
                  <c:v>1.1138669999999999</c:v>
                </c:pt>
                <c:pt idx="188">
                  <c:v>1.1220319999999999</c:v>
                </c:pt>
                <c:pt idx="189">
                  <c:v>1.1691910000000001</c:v>
                </c:pt>
                <c:pt idx="190">
                  <c:v>1.1701950000000001</c:v>
                </c:pt>
                <c:pt idx="191">
                  <c:v>1.2285619999999999</c:v>
                </c:pt>
                <c:pt idx="192">
                  <c:v>1.2613190000000001</c:v>
                </c:pt>
                <c:pt idx="193">
                  <c:v>1.264645</c:v>
                </c:pt>
                <c:pt idx="194">
                  <c:v>1.2261649999999999</c:v>
                </c:pt>
                <c:pt idx="195">
                  <c:v>1.1985399999999999</c:v>
                </c:pt>
                <c:pt idx="196">
                  <c:v>1.2007239999999999</c:v>
                </c:pt>
                <c:pt idx="197">
                  <c:v>1.2143090000000001</c:v>
                </c:pt>
                <c:pt idx="198">
                  <c:v>1.226586</c:v>
                </c:pt>
                <c:pt idx="199">
                  <c:v>1.217595</c:v>
                </c:pt>
                <c:pt idx="200">
                  <c:v>1.2217819999999999</c:v>
                </c:pt>
                <c:pt idx="201">
                  <c:v>1.2489669999999999</c:v>
                </c:pt>
                <c:pt idx="202">
                  <c:v>1.2991360000000001</c:v>
                </c:pt>
                <c:pt idx="203">
                  <c:v>1.3407610000000001</c:v>
                </c:pt>
                <c:pt idx="204">
                  <c:v>1.3121240000000001</c:v>
                </c:pt>
                <c:pt idx="205">
                  <c:v>1.3014250000000001</c:v>
                </c:pt>
                <c:pt idx="206">
                  <c:v>1.3200670000000001</c:v>
                </c:pt>
                <c:pt idx="207">
                  <c:v>1.29379</c:v>
                </c:pt>
                <c:pt idx="208">
                  <c:v>1.2693950000000001</c:v>
                </c:pt>
                <c:pt idx="209">
                  <c:v>1.216491</c:v>
                </c:pt>
                <c:pt idx="210">
                  <c:v>1.20381</c:v>
                </c:pt>
                <c:pt idx="211">
                  <c:v>1.2292430000000001</c:v>
                </c:pt>
                <c:pt idx="212">
                  <c:v>1.225641</c:v>
                </c:pt>
                <c:pt idx="213">
                  <c:v>1.201452</c:v>
                </c:pt>
                <c:pt idx="214">
                  <c:v>1.1785730000000001</c:v>
                </c:pt>
                <c:pt idx="215">
                  <c:v>1.1856100000000001</c:v>
                </c:pt>
                <c:pt idx="216">
                  <c:v>1.2103139999999999</c:v>
                </c:pt>
                <c:pt idx="217">
                  <c:v>1.193835</c:v>
                </c:pt>
                <c:pt idx="218">
                  <c:v>1.202</c:v>
                </c:pt>
                <c:pt idx="219">
                  <c:v>1.227117</c:v>
                </c:pt>
                <c:pt idx="220">
                  <c:v>1.276959</c:v>
                </c:pt>
                <c:pt idx="221">
                  <c:v>1.2649950000000001</c:v>
                </c:pt>
                <c:pt idx="222">
                  <c:v>1.268367</c:v>
                </c:pt>
                <c:pt idx="223">
                  <c:v>1.2811300000000001</c:v>
                </c:pt>
                <c:pt idx="224">
                  <c:v>1.2730379999999999</c:v>
                </c:pt>
                <c:pt idx="225">
                  <c:v>1.2611049999999999</c:v>
                </c:pt>
                <c:pt idx="226">
                  <c:v>1.288141</c:v>
                </c:pt>
                <c:pt idx="227">
                  <c:v>1.3212790000000001</c:v>
                </c:pt>
                <c:pt idx="228">
                  <c:v>1.2998639999999999</c:v>
                </c:pt>
                <c:pt idx="229">
                  <c:v>1.30742</c:v>
                </c:pt>
                <c:pt idx="230">
                  <c:v>1.3241860000000001</c:v>
                </c:pt>
                <c:pt idx="231">
                  <c:v>1.3516159999999999</c:v>
                </c:pt>
                <c:pt idx="232">
                  <c:v>1.351132</c:v>
                </c:pt>
                <c:pt idx="233">
                  <c:v>1.3418570000000001</c:v>
                </c:pt>
                <c:pt idx="234">
                  <c:v>1.371559</c:v>
                </c:pt>
                <c:pt idx="235">
                  <c:v>1.3622479999999999</c:v>
                </c:pt>
                <c:pt idx="236">
                  <c:v>1.389645</c:v>
                </c:pt>
                <c:pt idx="237">
                  <c:v>1.4227479999999999</c:v>
                </c:pt>
                <c:pt idx="238">
                  <c:v>1.468364</c:v>
                </c:pt>
                <c:pt idx="239">
                  <c:v>1.4570369999999999</c:v>
                </c:pt>
                <c:pt idx="240">
                  <c:v>1.4717910000000001</c:v>
                </c:pt>
                <c:pt idx="241">
                  <c:v>1.4748380000000001</c:v>
                </c:pt>
                <c:pt idx="242">
                  <c:v>1.5526530000000001</c:v>
                </c:pt>
                <c:pt idx="243">
                  <c:v>1.5750500000000001</c:v>
                </c:pt>
                <c:pt idx="244">
                  <c:v>1.5557000000000001</c:v>
                </c:pt>
                <c:pt idx="245">
                  <c:v>1.5552760000000001</c:v>
                </c:pt>
                <c:pt idx="246">
                  <c:v>1.57697</c:v>
                </c:pt>
                <c:pt idx="247">
                  <c:v>1.497538</c:v>
                </c:pt>
                <c:pt idx="248">
                  <c:v>1.4369499999999999</c:v>
                </c:pt>
                <c:pt idx="249">
                  <c:v>1.332209</c:v>
                </c:pt>
                <c:pt idx="250">
                  <c:v>1.273215</c:v>
                </c:pt>
                <c:pt idx="251">
                  <c:v>1.344943</c:v>
                </c:pt>
                <c:pt idx="252">
                  <c:v>1.3238669999999999</c:v>
                </c:pt>
                <c:pt idx="253">
                  <c:v>1.27847</c:v>
                </c:pt>
                <c:pt idx="254">
                  <c:v>1.3049820000000001</c:v>
                </c:pt>
                <c:pt idx="255">
                  <c:v>1.3190299999999999</c:v>
                </c:pt>
                <c:pt idx="256">
                  <c:v>1.3650450000000001</c:v>
                </c:pt>
                <c:pt idx="257">
                  <c:v>1.401645</c:v>
                </c:pt>
                <c:pt idx="258">
                  <c:v>1.4087700000000001</c:v>
                </c:pt>
                <c:pt idx="259">
                  <c:v>1.4268000000000001</c:v>
                </c:pt>
                <c:pt idx="260">
                  <c:v>1.456164</c:v>
                </c:pt>
                <c:pt idx="261">
                  <c:v>1.481636</c:v>
                </c:pt>
                <c:pt idx="262">
                  <c:v>1.4911669999999999</c:v>
                </c:pt>
                <c:pt idx="263">
                  <c:v>1.4613590000000001</c:v>
                </c:pt>
                <c:pt idx="264">
                  <c:v>1.4272100000000001</c:v>
                </c:pt>
                <c:pt idx="265">
                  <c:v>1.3685700000000001</c:v>
                </c:pt>
                <c:pt idx="266">
                  <c:v>1.3568519999999999</c:v>
                </c:pt>
                <c:pt idx="267">
                  <c:v>1.34057</c:v>
                </c:pt>
                <c:pt idx="268">
                  <c:v>1.2565329999999999</c:v>
                </c:pt>
                <c:pt idx="269">
                  <c:v>1.22085</c:v>
                </c:pt>
                <c:pt idx="270">
                  <c:v>1.2767409999999999</c:v>
                </c:pt>
                <c:pt idx="271">
                  <c:v>1.289418</c:v>
                </c:pt>
                <c:pt idx="272">
                  <c:v>1.3067</c:v>
                </c:pt>
                <c:pt idx="273">
                  <c:v>1.3897809999999999</c:v>
                </c:pt>
                <c:pt idx="274">
                  <c:v>1.3660950000000001</c:v>
                </c:pt>
                <c:pt idx="275">
                  <c:v>1.3220130000000001</c:v>
                </c:pt>
                <c:pt idx="276">
                  <c:v>1.3359669999999999</c:v>
                </c:pt>
                <c:pt idx="277">
                  <c:v>1.364895</c:v>
                </c:pt>
                <c:pt idx="278">
                  <c:v>1.3996390000000001</c:v>
                </c:pt>
                <c:pt idx="279">
                  <c:v>1.4441790000000001</c:v>
                </c:pt>
                <c:pt idx="280">
                  <c:v>1.4348639999999999</c:v>
                </c:pt>
                <c:pt idx="281">
                  <c:v>1.438841</c:v>
                </c:pt>
                <c:pt idx="282">
                  <c:v>1.4264289999999999</c:v>
                </c:pt>
                <c:pt idx="283">
                  <c:v>1.4343220000000001</c:v>
                </c:pt>
                <c:pt idx="284">
                  <c:v>1.377</c:v>
                </c:pt>
                <c:pt idx="285">
                  <c:v>1.370633</c:v>
                </c:pt>
                <c:pt idx="286">
                  <c:v>1.3555729999999999</c:v>
                </c:pt>
                <c:pt idx="287">
                  <c:v>1.3179050000000001</c:v>
                </c:pt>
                <c:pt idx="288">
                  <c:v>1.290486</c:v>
                </c:pt>
                <c:pt idx="289">
                  <c:v>1.3224100000000001</c:v>
                </c:pt>
                <c:pt idx="290">
                  <c:v>1.3201000000000001</c:v>
                </c:pt>
                <c:pt idx="291">
                  <c:v>1.316174</c:v>
                </c:pt>
                <c:pt idx="292">
                  <c:v>1.278891</c:v>
                </c:pt>
                <c:pt idx="293">
                  <c:v>1.252629</c:v>
                </c:pt>
                <c:pt idx="294">
                  <c:v>1.228845</c:v>
                </c:pt>
                <c:pt idx="295">
                  <c:v>1.2399960000000001</c:v>
                </c:pt>
                <c:pt idx="296">
                  <c:v>1.2855700000000001</c:v>
                </c:pt>
                <c:pt idx="297">
                  <c:v>1.297417</c:v>
                </c:pt>
                <c:pt idx="298">
                  <c:v>1.2827729999999999</c:v>
                </c:pt>
                <c:pt idx="299">
                  <c:v>1.3119369999999999</c:v>
                </c:pt>
                <c:pt idx="300">
                  <c:v>1.328805</c:v>
                </c:pt>
                <c:pt idx="301">
                  <c:v>1.3359049999999999</c:v>
                </c:pt>
                <c:pt idx="302">
                  <c:v>1.29636</c:v>
                </c:pt>
                <c:pt idx="303">
                  <c:v>1.3026</c:v>
                </c:pt>
                <c:pt idx="304">
                  <c:v>1.2982050000000001</c:v>
                </c:pt>
                <c:pt idx="305">
                  <c:v>1.318875</c:v>
                </c:pt>
                <c:pt idx="306">
                  <c:v>1.3080130000000001</c:v>
                </c:pt>
                <c:pt idx="307">
                  <c:v>1.3309500000000001</c:v>
                </c:pt>
                <c:pt idx="308">
                  <c:v>1.3347899999999999</c:v>
                </c:pt>
                <c:pt idx="309">
                  <c:v>1.363496</c:v>
                </c:pt>
                <c:pt idx="310">
                  <c:v>1.3492900000000001</c:v>
                </c:pt>
                <c:pt idx="311">
                  <c:v>1.37036</c:v>
                </c:pt>
                <c:pt idx="312">
                  <c:v>1.3610230000000001</c:v>
                </c:pt>
                <c:pt idx="313">
                  <c:v>1.36585</c:v>
                </c:pt>
                <c:pt idx="314">
                  <c:v>1.382252</c:v>
                </c:pt>
                <c:pt idx="315">
                  <c:v>1.3812500000000001</c:v>
                </c:pt>
                <c:pt idx="316">
                  <c:v>1.3732139999999999</c:v>
                </c:pt>
                <c:pt idx="317">
                  <c:v>1.3592379999999999</c:v>
                </c:pt>
                <c:pt idx="318">
                  <c:v>1.353917</c:v>
                </c:pt>
                <c:pt idx="319">
                  <c:v>1.33161</c:v>
                </c:pt>
                <c:pt idx="320">
                  <c:v>1.2901359999999999</c:v>
                </c:pt>
                <c:pt idx="321">
                  <c:v>1.267274</c:v>
                </c:pt>
                <c:pt idx="322">
                  <c:v>1.24722</c:v>
                </c:pt>
                <c:pt idx="323">
                  <c:v>1.233133</c:v>
                </c:pt>
                <c:pt idx="324">
                  <c:v>1.1621330000000001</c:v>
                </c:pt>
                <c:pt idx="325">
                  <c:v>1.134965</c:v>
                </c:pt>
                <c:pt idx="326">
                  <c:v>1.0837680000000001</c:v>
                </c:pt>
                <c:pt idx="327">
                  <c:v>1.0779300000000001</c:v>
                </c:pt>
                <c:pt idx="328">
                  <c:v>1.1149549999999999</c:v>
                </c:pt>
                <c:pt idx="329">
                  <c:v>1.1213230000000001</c:v>
                </c:pt>
                <c:pt idx="330">
                  <c:v>1.0995779999999999</c:v>
                </c:pt>
                <c:pt idx="331">
                  <c:v>1.1139049999999999</c:v>
                </c:pt>
                <c:pt idx="332">
                  <c:v>1.1221179999999999</c:v>
                </c:pt>
                <c:pt idx="333">
                  <c:v>1.1235090000000001</c:v>
                </c:pt>
                <c:pt idx="334">
                  <c:v>1.0736000000000001</c:v>
                </c:pt>
                <c:pt idx="335">
                  <c:v>1.087718</c:v>
                </c:pt>
                <c:pt idx="336">
                  <c:v>1.0859650000000001</c:v>
                </c:pt>
                <c:pt idx="337">
                  <c:v>1.1092949999999999</c:v>
                </c:pt>
                <c:pt idx="338">
                  <c:v>1.1099669999999999</c:v>
                </c:pt>
                <c:pt idx="339">
                  <c:v>1.1339189999999999</c:v>
                </c:pt>
                <c:pt idx="340">
                  <c:v>1.1311089999999999</c:v>
                </c:pt>
                <c:pt idx="341">
                  <c:v>1.1228910000000001</c:v>
                </c:pt>
                <c:pt idx="342">
                  <c:v>1.1068519999999999</c:v>
                </c:pt>
                <c:pt idx="343">
                  <c:v>1.1211739999999999</c:v>
                </c:pt>
                <c:pt idx="344">
                  <c:v>1.1212089999999999</c:v>
                </c:pt>
                <c:pt idx="345">
                  <c:v>1.1026050000000001</c:v>
                </c:pt>
                <c:pt idx="346">
                  <c:v>1.079895</c:v>
                </c:pt>
                <c:pt idx="347">
                  <c:v>1.0542899999999999</c:v>
                </c:pt>
                <c:pt idx="348">
                  <c:v>1.0614410000000001</c:v>
                </c:pt>
                <c:pt idx="349">
                  <c:v>1.064265</c:v>
                </c:pt>
                <c:pt idx="350">
                  <c:v>1.06847</c:v>
                </c:pt>
                <c:pt idx="351">
                  <c:v>1.0722670000000001</c:v>
                </c:pt>
                <c:pt idx="352">
                  <c:v>1.10575</c:v>
                </c:pt>
                <c:pt idx="353">
                  <c:v>1.1229450000000001</c:v>
                </c:pt>
                <c:pt idx="354">
                  <c:v>1.151114</c:v>
                </c:pt>
                <c:pt idx="355">
                  <c:v>1.180538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15A-4E9D-939A-F287C16FF1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40192"/>
        <c:axId val="483749144"/>
      </c:scatterChart>
      <c:valAx>
        <c:axId val="210940192"/>
        <c:scaling>
          <c:orientation val="minMax"/>
          <c:min val="3200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3749144"/>
        <c:crosses val="autoZero"/>
        <c:crossBetween val="midCat"/>
      </c:valAx>
      <c:valAx>
        <c:axId val="483749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US dollar per 1 eur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.000_-;\-* #,##0.000_-;_-* &quot;-&quot;??_-;_-@_-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940192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>
                <a:alpha val="0"/>
              </a:schemeClr>
            </a:gs>
          </a:gsLst>
          <a:lin ang="5400000" scaled="0"/>
        </a:grad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FX Risk Simulation'!$Q$46:$Q$64</c:f>
              <c:strCache>
                <c:ptCount val="19"/>
                <c:pt idx="0">
                  <c:v>0.85</c:v>
                </c:pt>
                <c:pt idx="1">
                  <c:v>0.89</c:v>
                </c:pt>
                <c:pt idx="2">
                  <c:v>0.93</c:v>
                </c:pt>
                <c:pt idx="3">
                  <c:v>0.97</c:v>
                </c:pt>
                <c:pt idx="4">
                  <c:v>1.01</c:v>
                </c:pt>
                <c:pt idx="5">
                  <c:v>1.05</c:v>
                </c:pt>
                <c:pt idx="6">
                  <c:v>1.09</c:v>
                </c:pt>
                <c:pt idx="7">
                  <c:v>1.13</c:v>
                </c:pt>
                <c:pt idx="8">
                  <c:v>1.17</c:v>
                </c:pt>
                <c:pt idx="9">
                  <c:v>1.22</c:v>
                </c:pt>
                <c:pt idx="10">
                  <c:v>1.26</c:v>
                </c:pt>
                <c:pt idx="11">
                  <c:v>1.30</c:v>
                </c:pt>
                <c:pt idx="12">
                  <c:v>1.34</c:v>
                </c:pt>
                <c:pt idx="13">
                  <c:v>1.38</c:v>
                </c:pt>
                <c:pt idx="14">
                  <c:v>1.42</c:v>
                </c:pt>
                <c:pt idx="15">
                  <c:v>1.46</c:v>
                </c:pt>
                <c:pt idx="16">
                  <c:v>1.50</c:v>
                </c:pt>
                <c:pt idx="17">
                  <c:v>1.54</c:v>
                </c:pt>
                <c:pt idx="18">
                  <c:v>More</c:v>
                </c:pt>
              </c:strCache>
            </c:strRef>
          </c:cat>
          <c:val>
            <c:numRef>
              <c:f>'FX Risk Simulation'!$R$46:$R$64</c:f>
              <c:numCache>
                <c:formatCode>General</c:formatCode>
                <c:ptCount val="19"/>
                <c:pt idx="0">
                  <c:v>1</c:v>
                </c:pt>
                <c:pt idx="1">
                  <c:v>12</c:v>
                </c:pt>
                <c:pt idx="2">
                  <c:v>9</c:v>
                </c:pt>
                <c:pt idx="3">
                  <c:v>6</c:v>
                </c:pt>
                <c:pt idx="4">
                  <c:v>8</c:v>
                </c:pt>
                <c:pt idx="5">
                  <c:v>7</c:v>
                </c:pt>
                <c:pt idx="6">
                  <c:v>31</c:v>
                </c:pt>
                <c:pt idx="7">
                  <c:v>39</c:v>
                </c:pt>
                <c:pt idx="8">
                  <c:v>29</c:v>
                </c:pt>
                <c:pt idx="9">
                  <c:v>27</c:v>
                </c:pt>
                <c:pt idx="10">
                  <c:v>34</c:v>
                </c:pt>
                <c:pt idx="11">
                  <c:v>40</c:v>
                </c:pt>
                <c:pt idx="12">
                  <c:v>41</c:v>
                </c:pt>
                <c:pt idx="13">
                  <c:v>37</c:v>
                </c:pt>
                <c:pt idx="14">
                  <c:v>12</c:v>
                </c:pt>
                <c:pt idx="15">
                  <c:v>10</c:v>
                </c:pt>
                <c:pt idx="16">
                  <c:v>7</c:v>
                </c:pt>
                <c:pt idx="17">
                  <c:v>1</c:v>
                </c:pt>
                <c:pt idx="18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4B-4459-845F-5662CDA8B8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3747504"/>
        <c:axId val="483747832"/>
      </c:barChart>
      <c:catAx>
        <c:axId val="4837475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EUR Exchange Rate (monthly average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3747832"/>
        <c:crosses val="autoZero"/>
        <c:auto val="1"/>
        <c:lblAlgn val="ctr"/>
        <c:lblOffset val="100"/>
        <c:noMultiLvlLbl val="0"/>
      </c:catAx>
      <c:valAx>
        <c:axId val="483747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37475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FX Risk Simulation'!$J$40:$J$50</c:f>
              <c:strCache>
                <c:ptCount val="11"/>
                <c:pt idx="0">
                  <c:v>1%</c:v>
                </c:pt>
                <c:pt idx="1">
                  <c:v>2%</c:v>
                </c:pt>
                <c:pt idx="2">
                  <c:v>3%</c:v>
                </c:pt>
                <c:pt idx="3">
                  <c:v>4%</c:v>
                </c:pt>
                <c:pt idx="4">
                  <c:v>5%</c:v>
                </c:pt>
                <c:pt idx="5">
                  <c:v>6%</c:v>
                </c:pt>
                <c:pt idx="6">
                  <c:v>7%</c:v>
                </c:pt>
                <c:pt idx="7">
                  <c:v>8%</c:v>
                </c:pt>
                <c:pt idx="8">
                  <c:v>9%</c:v>
                </c:pt>
                <c:pt idx="9">
                  <c:v>10%</c:v>
                </c:pt>
                <c:pt idx="10">
                  <c:v>More</c:v>
                </c:pt>
              </c:strCache>
            </c:strRef>
          </c:cat>
          <c:val>
            <c:numRef>
              <c:f>'FX Risk Simulation'!$K$40:$K$50</c:f>
              <c:numCache>
                <c:formatCode>General</c:formatCode>
                <c:ptCount val="11"/>
                <c:pt idx="0">
                  <c:v>2</c:v>
                </c:pt>
                <c:pt idx="1">
                  <c:v>45</c:v>
                </c:pt>
                <c:pt idx="2">
                  <c:v>93</c:v>
                </c:pt>
                <c:pt idx="3">
                  <c:v>91</c:v>
                </c:pt>
                <c:pt idx="4">
                  <c:v>58</c:v>
                </c:pt>
                <c:pt idx="5">
                  <c:v>32</c:v>
                </c:pt>
                <c:pt idx="6">
                  <c:v>21</c:v>
                </c:pt>
                <c:pt idx="7">
                  <c:v>5</c:v>
                </c:pt>
                <c:pt idx="8">
                  <c:v>4</c:v>
                </c:pt>
                <c:pt idx="9">
                  <c:v>2</c:v>
                </c:pt>
                <c:pt idx="10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D0-4120-BADE-EAC55BCC3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6849568"/>
        <c:axId val="641708440"/>
      </c:barChart>
      <c:lineChart>
        <c:grouping val="standard"/>
        <c:varyColors val="0"/>
        <c:ser>
          <c:idx val="1"/>
          <c:order val="1"/>
          <c:tx>
            <c:v>Cumulative %</c:v>
          </c:tx>
          <c:cat>
            <c:strRef>
              <c:f>'FX Risk Simulation'!$J$40:$J$50</c:f>
              <c:strCache>
                <c:ptCount val="11"/>
                <c:pt idx="0">
                  <c:v>1%</c:v>
                </c:pt>
                <c:pt idx="1">
                  <c:v>2%</c:v>
                </c:pt>
                <c:pt idx="2">
                  <c:v>3%</c:v>
                </c:pt>
                <c:pt idx="3">
                  <c:v>4%</c:v>
                </c:pt>
                <c:pt idx="4">
                  <c:v>5%</c:v>
                </c:pt>
                <c:pt idx="5">
                  <c:v>6%</c:v>
                </c:pt>
                <c:pt idx="6">
                  <c:v>7%</c:v>
                </c:pt>
                <c:pt idx="7">
                  <c:v>8%</c:v>
                </c:pt>
                <c:pt idx="8">
                  <c:v>9%</c:v>
                </c:pt>
                <c:pt idx="9">
                  <c:v>10%</c:v>
                </c:pt>
                <c:pt idx="10">
                  <c:v>More</c:v>
                </c:pt>
              </c:strCache>
            </c:strRef>
          </c:cat>
          <c:val>
            <c:numRef>
              <c:f>'FX Risk Simulation'!$L$40:$L$50</c:f>
              <c:numCache>
                <c:formatCode>0.00%</c:formatCode>
                <c:ptCount val="11"/>
                <c:pt idx="0">
                  <c:v>5.6179775280898875E-3</c:v>
                </c:pt>
                <c:pt idx="1">
                  <c:v>0.13202247191011235</c:v>
                </c:pt>
                <c:pt idx="2">
                  <c:v>0.39325842696629215</c:v>
                </c:pt>
                <c:pt idx="3">
                  <c:v>0.648876404494382</c:v>
                </c:pt>
                <c:pt idx="4">
                  <c:v>0.8117977528089888</c:v>
                </c:pt>
                <c:pt idx="5">
                  <c:v>0.901685393258427</c:v>
                </c:pt>
                <c:pt idx="6">
                  <c:v>0.9606741573033708</c:v>
                </c:pt>
                <c:pt idx="7">
                  <c:v>0.9747191011235955</c:v>
                </c:pt>
                <c:pt idx="8">
                  <c:v>0.9859550561797753</c:v>
                </c:pt>
                <c:pt idx="9">
                  <c:v>0.9915730337078652</c:v>
                </c:pt>
                <c:pt idx="1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D0-4120-BADE-EAC55BCC3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5163992"/>
        <c:axId val="715163664"/>
      </c:lineChart>
      <c:catAx>
        <c:axId val="646849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EUR price range within one month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41708440"/>
        <c:crosses val="autoZero"/>
        <c:auto val="1"/>
        <c:lblAlgn val="ctr"/>
        <c:lblOffset val="100"/>
        <c:noMultiLvlLbl val="0"/>
      </c:catAx>
      <c:valAx>
        <c:axId val="6417084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46849568"/>
        <c:crosses val="autoZero"/>
        <c:crossBetween val="between"/>
      </c:valAx>
      <c:valAx>
        <c:axId val="715163664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crossAx val="715163992"/>
        <c:crosses val="max"/>
        <c:crossBetween val="between"/>
      </c:valAx>
      <c:catAx>
        <c:axId val="715163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5163664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JYP-USD Exchange Rate </a:t>
            </a:r>
            <a:br>
              <a:rPr lang="en-GB"/>
            </a:br>
            <a:r>
              <a:rPr lang="en-GB"/>
              <a:t>(How many JPY does 1 USD buy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FX Risk Simulation'!$V$8</c:f>
              <c:strCache>
                <c:ptCount val="1"/>
                <c:pt idx="0">
                  <c:v>Average USD/JPY=</c:v>
                </c:pt>
              </c:strCache>
            </c:strRef>
          </c:tx>
          <c:spPr>
            <a:ln w="9525" cap="flat" cmpd="sng" algn="ctr">
              <a:solidFill>
                <a:schemeClr val="accent1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6.1637139107611545E-2"/>
                  <c:y val="0.1672530830906410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dk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FX Risk Simulation'!$U$9:$U$364</c:f>
              <c:numCache>
                <c:formatCode>mmm\-yy</c:formatCode>
                <c:ptCount val="356"/>
                <c:pt idx="0">
                  <c:v>32143</c:v>
                </c:pt>
                <c:pt idx="1">
                  <c:v>32174</c:v>
                </c:pt>
                <c:pt idx="2">
                  <c:v>32203</c:v>
                </c:pt>
                <c:pt idx="3">
                  <c:v>32234</c:v>
                </c:pt>
                <c:pt idx="4">
                  <c:v>32264</c:v>
                </c:pt>
                <c:pt idx="5">
                  <c:v>32295</c:v>
                </c:pt>
                <c:pt idx="6">
                  <c:v>32325</c:v>
                </c:pt>
                <c:pt idx="7">
                  <c:v>32356</c:v>
                </c:pt>
                <c:pt idx="8">
                  <c:v>32387</c:v>
                </c:pt>
                <c:pt idx="9">
                  <c:v>32417</c:v>
                </c:pt>
                <c:pt idx="10">
                  <c:v>32448</c:v>
                </c:pt>
                <c:pt idx="11">
                  <c:v>32478</c:v>
                </c:pt>
                <c:pt idx="12">
                  <c:v>32509</c:v>
                </c:pt>
                <c:pt idx="13">
                  <c:v>32540</c:v>
                </c:pt>
                <c:pt idx="14">
                  <c:v>32568</c:v>
                </c:pt>
                <c:pt idx="15">
                  <c:v>32599</c:v>
                </c:pt>
                <c:pt idx="16">
                  <c:v>32629</c:v>
                </c:pt>
                <c:pt idx="17">
                  <c:v>32660</c:v>
                </c:pt>
                <c:pt idx="18">
                  <c:v>32690</c:v>
                </c:pt>
                <c:pt idx="19">
                  <c:v>32721</c:v>
                </c:pt>
                <c:pt idx="20">
                  <c:v>32752</c:v>
                </c:pt>
                <c:pt idx="21">
                  <c:v>32782</c:v>
                </c:pt>
                <c:pt idx="22">
                  <c:v>32813</c:v>
                </c:pt>
                <c:pt idx="23">
                  <c:v>32843</c:v>
                </c:pt>
                <c:pt idx="24">
                  <c:v>32874</c:v>
                </c:pt>
                <c:pt idx="25">
                  <c:v>32905</c:v>
                </c:pt>
                <c:pt idx="26">
                  <c:v>32933</c:v>
                </c:pt>
                <c:pt idx="27">
                  <c:v>32964</c:v>
                </c:pt>
                <c:pt idx="28">
                  <c:v>32994</c:v>
                </c:pt>
                <c:pt idx="29">
                  <c:v>33025</c:v>
                </c:pt>
                <c:pt idx="30">
                  <c:v>33055</c:v>
                </c:pt>
                <c:pt idx="31">
                  <c:v>33086</c:v>
                </c:pt>
                <c:pt idx="32">
                  <c:v>33117</c:v>
                </c:pt>
                <c:pt idx="33">
                  <c:v>33147</c:v>
                </c:pt>
                <c:pt idx="34">
                  <c:v>33178</c:v>
                </c:pt>
                <c:pt idx="35">
                  <c:v>33208</c:v>
                </c:pt>
                <c:pt idx="36">
                  <c:v>33239</c:v>
                </c:pt>
                <c:pt idx="37">
                  <c:v>33270</c:v>
                </c:pt>
                <c:pt idx="38">
                  <c:v>33298</c:v>
                </c:pt>
                <c:pt idx="39">
                  <c:v>33329</c:v>
                </c:pt>
                <c:pt idx="40">
                  <c:v>33359</c:v>
                </c:pt>
                <c:pt idx="41">
                  <c:v>33390</c:v>
                </c:pt>
                <c:pt idx="42">
                  <c:v>33420</c:v>
                </c:pt>
                <c:pt idx="43">
                  <c:v>33451</c:v>
                </c:pt>
                <c:pt idx="44">
                  <c:v>33482</c:v>
                </c:pt>
                <c:pt idx="45">
                  <c:v>33512</c:v>
                </c:pt>
                <c:pt idx="46">
                  <c:v>33543</c:v>
                </c:pt>
                <c:pt idx="47">
                  <c:v>33573</c:v>
                </c:pt>
                <c:pt idx="48">
                  <c:v>33604</c:v>
                </c:pt>
                <c:pt idx="49">
                  <c:v>33635</c:v>
                </c:pt>
                <c:pt idx="50">
                  <c:v>33664</c:v>
                </c:pt>
                <c:pt idx="51">
                  <c:v>33695</c:v>
                </c:pt>
                <c:pt idx="52">
                  <c:v>33725</c:v>
                </c:pt>
                <c:pt idx="53">
                  <c:v>33756</c:v>
                </c:pt>
                <c:pt idx="54">
                  <c:v>33786</c:v>
                </c:pt>
                <c:pt idx="55">
                  <c:v>33817</c:v>
                </c:pt>
                <c:pt idx="56">
                  <c:v>33848</c:v>
                </c:pt>
                <c:pt idx="57">
                  <c:v>33878</c:v>
                </c:pt>
                <c:pt idx="58">
                  <c:v>33909</c:v>
                </c:pt>
                <c:pt idx="59">
                  <c:v>33939</c:v>
                </c:pt>
                <c:pt idx="60">
                  <c:v>33970</c:v>
                </c:pt>
                <c:pt idx="61">
                  <c:v>34001</c:v>
                </c:pt>
                <c:pt idx="62">
                  <c:v>34029</c:v>
                </c:pt>
                <c:pt idx="63">
                  <c:v>34060</c:v>
                </c:pt>
                <c:pt idx="64">
                  <c:v>34090</c:v>
                </c:pt>
                <c:pt idx="65">
                  <c:v>34121</c:v>
                </c:pt>
                <c:pt idx="66">
                  <c:v>34151</c:v>
                </c:pt>
                <c:pt idx="67">
                  <c:v>34182</c:v>
                </c:pt>
                <c:pt idx="68">
                  <c:v>34213</c:v>
                </c:pt>
                <c:pt idx="69">
                  <c:v>34243</c:v>
                </c:pt>
                <c:pt idx="70">
                  <c:v>34274</c:v>
                </c:pt>
                <c:pt idx="71">
                  <c:v>34304</c:v>
                </c:pt>
                <c:pt idx="72">
                  <c:v>34335</c:v>
                </c:pt>
                <c:pt idx="73">
                  <c:v>34366</c:v>
                </c:pt>
                <c:pt idx="74">
                  <c:v>34394</c:v>
                </c:pt>
                <c:pt idx="75">
                  <c:v>34425</c:v>
                </c:pt>
                <c:pt idx="76">
                  <c:v>34455</c:v>
                </c:pt>
                <c:pt idx="77">
                  <c:v>34486</c:v>
                </c:pt>
                <c:pt idx="78">
                  <c:v>34516</c:v>
                </c:pt>
                <c:pt idx="79">
                  <c:v>34547</c:v>
                </c:pt>
                <c:pt idx="80">
                  <c:v>34578</c:v>
                </c:pt>
                <c:pt idx="81">
                  <c:v>34608</c:v>
                </c:pt>
                <c:pt idx="82">
                  <c:v>34639</c:v>
                </c:pt>
                <c:pt idx="83">
                  <c:v>34669</c:v>
                </c:pt>
                <c:pt idx="84">
                  <c:v>34700</c:v>
                </c:pt>
                <c:pt idx="85">
                  <c:v>34731</c:v>
                </c:pt>
                <c:pt idx="86">
                  <c:v>34759</c:v>
                </c:pt>
                <c:pt idx="87">
                  <c:v>34790</c:v>
                </c:pt>
                <c:pt idx="88">
                  <c:v>34820</c:v>
                </c:pt>
                <c:pt idx="89">
                  <c:v>34851</c:v>
                </c:pt>
                <c:pt idx="90">
                  <c:v>34881</c:v>
                </c:pt>
                <c:pt idx="91">
                  <c:v>34912</c:v>
                </c:pt>
                <c:pt idx="92">
                  <c:v>34943</c:v>
                </c:pt>
                <c:pt idx="93">
                  <c:v>34973</c:v>
                </c:pt>
                <c:pt idx="94">
                  <c:v>35004</c:v>
                </c:pt>
                <c:pt idx="95">
                  <c:v>35034</c:v>
                </c:pt>
                <c:pt idx="96">
                  <c:v>35065</c:v>
                </c:pt>
                <c:pt idx="97">
                  <c:v>35096</c:v>
                </c:pt>
                <c:pt idx="98">
                  <c:v>35125</c:v>
                </c:pt>
                <c:pt idx="99">
                  <c:v>35156</c:v>
                </c:pt>
                <c:pt idx="100">
                  <c:v>35186</c:v>
                </c:pt>
                <c:pt idx="101">
                  <c:v>35217</c:v>
                </c:pt>
                <c:pt idx="102">
                  <c:v>35247</c:v>
                </c:pt>
                <c:pt idx="103">
                  <c:v>35278</c:v>
                </c:pt>
                <c:pt idx="104">
                  <c:v>35309</c:v>
                </c:pt>
                <c:pt idx="105">
                  <c:v>35339</c:v>
                </c:pt>
                <c:pt idx="106">
                  <c:v>35370</c:v>
                </c:pt>
                <c:pt idx="107">
                  <c:v>35400</c:v>
                </c:pt>
                <c:pt idx="108">
                  <c:v>35431</c:v>
                </c:pt>
                <c:pt idx="109">
                  <c:v>35462</c:v>
                </c:pt>
                <c:pt idx="110">
                  <c:v>35490</c:v>
                </c:pt>
                <c:pt idx="111">
                  <c:v>35521</c:v>
                </c:pt>
                <c:pt idx="112">
                  <c:v>35551</c:v>
                </c:pt>
                <c:pt idx="113">
                  <c:v>35582</c:v>
                </c:pt>
                <c:pt idx="114">
                  <c:v>35612</c:v>
                </c:pt>
                <c:pt idx="115">
                  <c:v>35643</c:v>
                </c:pt>
                <c:pt idx="116">
                  <c:v>35674</c:v>
                </c:pt>
                <c:pt idx="117">
                  <c:v>35704</c:v>
                </c:pt>
                <c:pt idx="118">
                  <c:v>35735</c:v>
                </c:pt>
                <c:pt idx="119">
                  <c:v>35765</c:v>
                </c:pt>
                <c:pt idx="120">
                  <c:v>35796</c:v>
                </c:pt>
                <c:pt idx="121">
                  <c:v>35827</c:v>
                </c:pt>
                <c:pt idx="122">
                  <c:v>35855</c:v>
                </c:pt>
                <c:pt idx="123">
                  <c:v>35886</c:v>
                </c:pt>
                <c:pt idx="124">
                  <c:v>35916</c:v>
                </c:pt>
                <c:pt idx="125">
                  <c:v>35947</c:v>
                </c:pt>
                <c:pt idx="126">
                  <c:v>35977</c:v>
                </c:pt>
                <c:pt idx="127">
                  <c:v>36008</c:v>
                </c:pt>
                <c:pt idx="128">
                  <c:v>36039</c:v>
                </c:pt>
                <c:pt idx="129">
                  <c:v>36069</c:v>
                </c:pt>
                <c:pt idx="130">
                  <c:v>36100</c:v>
                </c:pt>
                <c:pt idx="131">
                  <c:v>36130</c:v>
                </c:pt>
                <c:pt idx="132">
                  <c:v>36161</c:v>
                </c:pt>
                <c:pt idx="133">
                  <c:v>36192</c:v>
                </c:pt>
                <c:pt idx="134">
                  <c:v>36220</c:v>
                </c:pt>
                <c:pt idx="135">
                  <c:v>36251</c:v>
                </c:pt>
                <c:pt idx="136">
                  <c:v>36281</c:v>
                </c:pt>
                <c:pt idx="137">
                  <c:v>36312</c:v>
                </c:pt>
                <c:pt idx="138">
                  <c:v>36342</c:v>
                </c:pt>
                <c:pt idx="139">
                  <c:v>36373</c:v>
                </c:pt>
                <c:pt idx="140">
                  <c:v>36404</c:v>
                </c:pt>
                <c:pt idx="141">
                  <c:v>36434</c:v>
                </c:pt>
                <c:pt idx="142">
                  <c:v>36465</c:v>
                </c:pt>
                <c:pt idx="143">
                  <c:v>36495</c:v>
                </c:pt>
                <c:pt idx="144">
                  <c:v>36526</c:v>
                </c:pt>
                <c:pt idx="145">
                  <c:v>36557</c:v>
                </c:pt>
                <c:pt idx="146">
                  <c:v>36586</c:v>
                </c:pt>
                <c:pt idx="147">
                  <c:v>36617</c:v>
                </c:pt>
                <c:pt idx="148">
                  <c:v>36647</c:v>
                </c:pt>
                <c:pt idx="149">
                  <c:v>36678</c:v>
                </c:pt>
                <c:pt idx="150">
                  <c:v>36708</c:v>
                </c:pt>
                <c:pt idx="151">
                  <c:v>36739</c:v>
                </c:pt>
                <c:pt idx="152">
                  <c:v>36770</c:v>
                </c:pt>
                <c:pt idx="153">
                  <c:v>36800</c:v>
                </c:pt>
                <c:pt idx="154">
                  <c:v>36831</c:v>
                </c:pt>
                <c:pt idx="155">
                  <c:v>36861</c:v>
                </c:pt>
                <c:pt idx="156">
                  <c:v>36892</c:v>
                </c:pt>
                <c:pt idx="157">
                  <c:v>36923</c:v>
                </c:pt>
                <c:pt idx="158">
                  <c:v>36951</c:v>
                </c:pt>
                <c:pt idx="159">
                  <c:v>36982</c:v>
                </c:pt>
                <c:pt idx="160">
                  <c:v>37012</c:v>
                </c:pt>
                <c:pt idx="161">
                  <c:v>37043</c:v>
                </c:pt>
                <c:pt idx="162">
                  <c:v>37073</c:v>
                </c:pt>
                <c:pt idx="163">
                  <c:v>37104</c:v>
                </c:pt>
                <c:pt idx="164">
                  <c:v>37135</c:v>
                </c:pt>
                <c:pt idx="165">
                  <c:v>37165</c:v>
                </c:pt>
                <c:pt idx="166">
                  <c:v>37196</c:v>
                </c:pt>
                <c:pt idx="167">
                  <c:v>37226</c:v>
                </c:pt>
                <c:pt idx="168">
                  <c:v>37257</c:v>
                </c:pt>
                <c:pt idx="169">
                  <c:v>37288</c:v>
                </c:pt>
                <c:pt idx="170">
                  <c:v>37316</c:v>
                </c:pt>
                <c:pt idx="171">
                  <c:v>37347</c:v>
                </c:pt>
                <c:pt idx="172">
                  <c:v>37377</c:v>
                </c:pt>
                <c:pt idx="173">
                  <c:v>37408</c:v>
                </c:pt>
                <c:pt idx="174">
                  <c:v>37438</c:v>
                </c:pt>
                <c:pt idx="175">
                  <c:v>37469</c:v>
                </c:pt>
                <c:pt idx="176">
                  <c:v>37500</c:v>
                </c:pt>
                <c:pt idx="177">
                  <c:v>37530</c:v>
                </c:pt>
                <c:pt idx="178">
                  <c:v>37561</c:v>
                </c:pt>
                <c:pt idx="179">
                  <c:v>37591</c:v>
                </c:pt>
                <c:pt idx="180">
                  <c:v>37622</c:v>
                </c:pt>
                <c:pt idx="181">
                  <c:v>37653</c:v>
                </c:pt>
                <c:pt idx="182">
                  <c:v>37681</c:v>
                </c:pt>
                <c:pt idx="183">
                  <c:v>37712</c:v>
                </c:pt>
                <c:pt idx="184">
                  <c:v>37742</c:v>
                </c:pt>
                <c:pt idx="185">
                  <c:v>37773</c:v>
                </c:pt>
                <c:pt idx="186">
                  <c:v>37803</c:v>
                </c:pt>
                <c:pt idx="187">
                  <c:v>37834</c:v>
                </c:pt>
                <c:pt idx="188">
                  <c:v>37865</c:v>
                </c:pt>
                <c:pt idx="189">
                  <c:v>37895</c:v>
                </c:pt>
                <c:pt idx="190">
                  <c:v>37926</c:v>
                </c:pt>
                <c:pt idx="191">
                  <c:v>37956</c:v>
                </c:pt>
                <c:pt idx="192">
                  <c:v>37987</c:v>
                </c:pt>
                <c:pt idx="193">
                  <c:v>38018</c:v>
                </c:pt>
                <c:pt idx="194">
                  <c:v>38047</c:v>
                </c:pt>
                <c:pt idx="195">
                  <c:v>38078</c:v>
                </c:pt>
                <c:pt idx="196">
                  <c:v>38108</c:v>
                </c:pt>
                <c:pt idx="197">
                  <c:v>38139</c:v>
                </c:pt>
                <c:pt idx="198">
                  <c:v>38169</c:v>
                </c:pt>
                <c:pt idx="199">
                  <c:v>38200</c:v>
                </c:pt>
                <c:pt idx="200">
                  <c:v>38231</c:v>
                </c:pt>
                <c:pt idx="201">
                  <c:v>38261</c:v>
                </c:pt>
                <c:pt idx="202">
                  <c:v>38292</c:v>
                </c:pt>
                <c:pt idx="203">
                  <c:v>38322</c:v>
                </c:pt>
                <c:pt idx="204">
                  <c:v>38353</c:v>
                </c:pt>
                <c:pt idx="205">
                  <c:v>38384</c:v>
                </c:pt>
                <c:pt idx="206">
                  <c:v>38412</c:v>
                </c:pt>
                <c:pt idx="207">
                  <c:v>38443</c:v>
                </c:pt>
                <c:pt idx="208">
                  <c:v>38473</c:v>
                </c:pt>
                <c:pt idx="209">
                  <c:v>38504</c:v>
                </c:pt>
                <c:pt idx="210">
                  <c:v>38534</c:v>
                </c:pt>
                <c:pt idx="211">
                  <c:v>38565</c:v>
                </c:pt>
                <c:pt idx="212">
                  <c:v>38596</c:v>
                </c:pt>
                <c:pt idx="213">
                  <c:v>38626</c:v>
                </c:pt>
                <c:pt idx="214">
                  <c:v>38657</c:v>
                </c:pt>
                <c:pt idx="215">
                  <c:v>38687</c:v>
                </c:pt>
                <c:pt idx="216">
                  <c:v>38718</c:v>
                </c:pt>
                <c:pt idx="217">
                  <c:v>38749</c:v>
                </c:pt>
                <c:pt idx="218">
                  <c:v>38777</c:v>
                </c:pt>
                <c:pt idx="219">
                  <c:v>38808</c:v>
                </c:pt>
                <c:pt idx="220">
                  <c:v>38838</c:v>
                </c:pt>
                <c:pt idx="221">
                  <c:v>38869</c:v>
                </c:pt>
                <c:pt idx="222">
                  <c:v>38899</c:v>
                </c:pt>
                <c:pt idx="223">
                  <c:v>38930</c:v>
                </c:pt>
                <c:pt idx="224">
                  <c:v>38961</c:v>
                </c:pt>
                <c:pt idx="225">
                  <c:v>38991</c:v>
                </c:pt>
                <c:pt idx="226">
                  <c:v>39022</c:v>
                </c:pt>
                <c:pt idx="227">
                  <c:v>39052</c:v>
                </c:pt>
                <c:pt idx="228">
                  <c:v>39083</c:v>
                </c:pt>
                <c:pt idx="229">
                  <c:v>39114</c:v>
                </c:pt>
                <c:pt idx="230">
                  <c:v>39142</c:v>
                </c:pt>
                <c:pt idx="231">
                  <c:v>39173</c:v>
                </c:pt>
                <c:pt idx="232">
                  <c:v>39203</c:v>
                </c:pt>
                <c:pt idx="233">
                  <c:v>39234</c:v>
                </c:pt>
                <c:pt idx="234">
                  <c:v>39264</c:v>
                </c:pt>
                <c:pt idx="235">
                  <c:v>39295</c:v>
                </c:pt>
                <c:pt idx="236">
                  <c:v>39326</c:v>
                </c:pt>
                <c:pt idx="237">
                  <c:v>39356</c:v>
                </c:pt>
                <c:pt idx="238">
                  <c:v>39387</c:v>
                </c:pt>
                <c:pt idx="239">
                  <c:v>39417</c:v>
                </c:pt>
                <c:pt idx="240">
                  <c:v>39448</c:v>
                </c:pt>
                <c:pt idx="241">
                  <c:v>39479</c:v>
                </c:pt>
                <c:pt idx="242">
                  <c:v>39508</c:v>
                </c:pt>
                <c:pt idx="243">
                  <c:v>39539</c:v>
                </c:pt>
                <c:pt idx="244">
                  <c:v>39569</c:v>
                </c:pt>
                <c:pt idx="245">
                  <c:v>39600</c:v>
                </c:pt>
                <c:pt idx="246">
                  <c:v>39630</c:v>
                </c:pt>
                <c:pt idx="247">
                  <c:v>39661</c:v>
                </c:pt>
                <c:pt idx="248">
                  <c:v>39692</c:v>
                </c:pt>
                <c:pt idx="249">
                  <c:v>39722</c:v>
                </c:pt>
                <c:pt idx="250">
                  <c:v>39753</c:v>
                </c:pt>
                <c:pt idx="251">
                  <c:v>39783</c:v>
                </c:pt>
                <c:pt idx="252">
                  <c:v>39814</c:v>
                </c:pt>
                <c:pt idx="253">
                  <c:v>39845</c:v>
                </c:pt>
                <c:pt idx="254">
                  <c:v>39873</c:v>
                </c:pt>
                <c:pt idx="255">
                  <c:v>39904</c:v>
                </c:pt>
                <c:pt idx="256">
                  <c:v>39934</c:v>
                </c:pt>
                <c:pt idx="257">
                  <c:v>39965</c:v>
                </c:pt>
                <c:pt idx="258">
                  <c:v>39995</c:v>
                </c:pt>
                <c:pt idx="259">
                  <c:v>40026</c:v>
                </c:pt>
                <c:pt idx="260">
                  <c:v>40057</c:v>
                </c:pt>
                <c:pt idx="261">
                  <c:v>40087</c:v>
                </c:pt>
                <c:pt idx="262">
                  <c:v>40118</c:v>
                </c:pt>
                <c:pt idx="263">
                  <c:v>40148</c:v>
                </c:pt>
                <c:pt idx="264">
                  <c:v>40179</c:v>
                </c:pt>
                <c:pt idx="265">
                  <c:v>40210</c:v>
                </c:pt>
                <c:pt idx="266">
                  <c:v>40238</c:v>
                </c:pt>
                <c:pt idx="267">
                  <c:v>40269</c:v>
                </c:pt>
                <c:pt idx="268">
                  <c:v>40299</c:v>
                </c:pt>
                <c:pt idx="269">
                  <c:v>40330</c:v>
                </c:pt>
                <c:pt idx="270">
                  <c:v>40360</c:v>
                </c:pt>
                <c:pt idx="271">
                  <c:v>40391</c:v>
                </c:pt>
                <c:pt idx="272">
                  <c:v>40422</c:v>
                </c:pt>
                <c:pt idx="273">
                  <c:v>40452</c:v>
                </c:pt>
                <c:pt idx="274">
                  <c:v>40483</c:v>
                </c:pt>
                <c:pt idx="275">
                  <c:v>40513</c:v>
                </c:pt>
                <c:pt idx="276">
                  <c:v>40544</c:v>
                </c:pt>
                <c:pt idx="277">
                  <c:v>40575</c:v>
                </c:pt>
                <c:pt idx="278">
                  <c:v>40603</c:v>
                </c:pt>
                <c:pt idx="279">
                  <c:v>40634</c:v>
                </c:pt>
                <c:pt idx="280">
                  <c:v>40664</c:v>
                </c:pt>
                <c:pt idx="281">
                  <c:v>40695</c:v>
                </c:pt>
                <c:pt idx="282">
                  <c:v>40725</c:v>
                </c:pt>
                <c:pt idx="283">
                  <c:v>40756</c:v>
                </c:pt>
                <c:pt idx="284">
                  <c:v>40787</c:v>
                </c:pt>
                <c:pt idx="285">
                  <c:v>40817</c:v>
                </c:pt>
                <c:pt idx="286">
                  <c:v>40848</c:v>
                </c:pt>
                <c:pt idx="287">
                  <c:v>40878</c:v>
                </c:pt>
                <c:pt idx="288">
                  <c:v>40909</c:v>
                </c:pt>
                <c:pt idx="289">
                  <c:v>40940</c:v>
                </c:pt>
                <c:pt idx="290">
                  <c:v>40969</c:v>
                </c:pt>
                <c:pt idx="291">
                  <c:v>41000</c:v>
                </c:pt>
                <c:pt idx="292">
                  <c:v>41030</c:v>
                </c:pt>
                <c:pt idx="293">
                  <c:v>41061</c:v>
                </c:pt>
                <c:pt idx="294">
                  <c:v>41091</c:v>
                </c:pt>
                <c:pt idx="295">
                  <c:v>41122</c:v>
                </c:pt>
                <c:pt idx="296">
                  <c:v>41153</c:v>
                </c:pt>
                <c:pt idx="297">
                  <c:v>41183</c:v>
                </c:pt>
                <c:pt idx="298">
                  <c:v>41214</c:v>
                </c:pt>
                <c:pt idx="299">
                  <c:v>41244</c:v>
                </c:pt>
                <c:pt idx="300">
                  <c:v>41275</c:v>
                </c:pt>
                <c:pt idx="301">
                  <c:v>41306</c:v>
                </c:pt>
                <c:pt idx="302">
                  <c:v>41334</c:v>
                </c:pt>
                <c:pt idx="303">
                  <c:v>41365</c:v>
                </c:pt>
                <c:pt idx="304">
                  <c:v>41395</c:v>
                </c:pt>
                <c:pt idx="305">
                  <c:v>41426</c:v>
                </c:pt>
                <c:pt idx="306">
                  <c:v>41456</c:v>
                </c:pt>
                <c:pt idx="307">
                  <c:v>41487</c:v>
                </c:pt>
                <c:pt idx="308">
                  <c:v>41518</c:v>
                </c:pt>
                <c:pt idx="309">
                  <c:v>41548</c:v>
                </c:pt>
                <c:pt idx="310">
                  <c:v>41579</c:v>
                </c:pt>
                <c:pt idx="311">
                  <c:v>41609</c:v>
                </c:pt>
                <c:pt idx="312">
                  <c:v>41640</c:v>
                </c:pt>
                <c:pt idx="313">
                  <c:v>41671</c:v>
                </c:pt>
                <c:pt idx="314">
                  <c:v>41699</c:v>
                </c:pt>
                <c:pt idx="315">
                  <c:v>41730</c:v>
                </c:pt>
                <c:pt idx="316">
                  <c:v>41760</c:v>
                </c:pt>
                <c:pt idx="317">
                  <c:v>41791</c:v>
                </c:pt>
                <c:pt idx="318">
                  <c:v>41821</c:v>
                </c:pt>
                <c:pt idx="319">
                  <c:v>41852</c:v>
                </c:pt>
                <c:pt idx="320">
                  <c:v>41883</c:v>
                </c:pt>
                <c:pt idx="321">
                  <c:v>41913</c:v>
                </c:pt>
                <c:pt idx="322">
                  <c:v>41944</c:v>
                </c:pt>
                <c:pt idx="323">
                  <c:v>41974</c:v>
                </c:pt>
                <c:pt idx="324">
                  <c:v>42005</c:v>
                </c:pt>
                <c:pt idx="325">
                  <c:v>42036</c:v>
                </c:pt>
                <c:pt idx="326">
                  <c:v>42064</c:v>
                </c:pt>
                <c:pt idx="327">
                  <c:v>42095</c:v>
                </c:pt>
                <c:pt idx="328">
                  <c:v>42125</c:v>
                </c:pt>
                <c:pt idx="329">
                  <c:v>42156</c:v>
                </c:pt>
                <c:pt idx="330">
                  <c:v>42186</c:v>
                </c:pt>
                <c:pt idx="331">
                  <c:v>42217</c:v>
                </c:pt>
                <c:pt idx="332">
                  <c:v>42248</c:v>
                </c:pt>
                <c:pt idx="333">
                  <c:v>42278</c:v>
                </c:pt>
                <c:pt idx="334">
                  <c:v>42309</c:v>
                </c:pt>
                <c:pt idx="335">
                  <c:v>42339</c:v>
                </c:pt>
                <c:pt idx="336">
                  <c:v>42370</c:v>
                </c:pt>
                <c:pt idx="337">
                  <c:v>42401</c:v>
                </c:pt>
                <c:pt idx="338">
                  <c:v>42430</c:v>
                </c:pt>
                <c:pt idx="339">
                  <c:v>42461</c:v>
                </c:pt>
                <c:pt idx="340">
                  <c:v>42491</c:v>
                </c:pt>
                <c:pt idx="341">
                  <c:v>42522</c:v>
                </c:pt>
                <c:pt idx="342">
                  <c:v>42552</c:v>
                </c:pt>
                <c:pt idx="343">
                  <c:v>42583</c:v>
                </c:pt>
                <c:pt idx="344">
                  <c:v>42614</c:v>
                </c:pt>
                <c:pt idx="345">
                  <c:v>42644</c:v>
                </c:pt>
                <c:pt idx="346">
                  <c:v>42675</c:v>
                </c:pt>
                <c:pt idx="347">
                  <c:v>42705</c:v>
                </c:pt>
                <c:pt idx="348">
                  <c:v>42736</c:v>
                </c:pt>
                <c:pt idx="349">
                  <c:v>42767</c:v>
                </c:pt>
                <c:pt idx="350">
                  <c:v>42795</c:v>
                </c:pt>
                <c:pt idx="351">
                  <c:v>42826</c:v>
                </c:pt>
                <c:pt idx="352">
                  <c:v>42856</c:v>
                </c:pt>
                <c:pt idx="353">
                  <c:v>42887</c:v>
                </c:pt>
                <c:pt idx="354">
                  <c:v>42917</c:v>
                </c:pt>
                <c:pt idx="355">
                  <c:v>42948</c:v>
                </c:pt>
              </c:numCache>
            </c:numRef>
          </c:xVal>
          <c:yVal>
            <c:numRef>
              <c:f>'FX Risk Simulation'!$V$9:$V$364</c:f>
              <c:numCache>
                <c:formatCode>_-* #,##0_-;\-* #,##0_-;_-* "-"??_-;_-@_-</c:formatCode>
                <c:ptCount val="356"/>
                <c:pt idx="0">
                  <c:v>127.218386</c:v>
                </c:pt>
                <c:pt idx="1">
                  <c:v>129.23974200000001</c:v>
                </c:pt>
                <c:pt idx="2">
                  <c:v>127.17445600000001</c:v>
                </c:pt>
                <c:pt idx="3">
                  <c:v>124.998402</c:v>
                </c:pt>
                <c:pt idx="4">
                  <c:v>124.725675</c:v>
                </c:pt>
                <c:pt idx="5">
                  <c:v>127.196178</c:v>
                </c:pt>
                <c:pt idx="6">
                  <c:v>133.08738199999999</c:v>
                </c:pt>
                <c:pt idx="7">
                  <c:v>133.707458</c:v>
                </c:pt>
                <c:pt idx="8">
                  <c:v>134.43109000000001</c:v>
                </c:pt>
                <c:pt idx="9">
                  <c:v>129.03143600000001</c:v>
                </c:pt>
                <c:pt idx="10">
                  <c:v>123.17442800000001</c:v>
                </c:pt>
                <c:pt idx="11">
                  <c:v>123.615549</c:v>
                </c:pt>
                <c:pt idx="12">
                  <c:v>127.03237799999999</c:v>
                </c:pt>
                <c:pt idx="13">
                  <c:v>127.701089</c:v>
                </c:pt>
                <c:pt idx="14">
                  <c:v>130.30249800000001</c:v>
                </c:pt>
                <c:pt idx="15">
                  <c:v>132.069783</c:v>
                </c:pt>
                <c:pt idx="16">
                  <c:v>137.83590899999999</c:v>
                </c:pt>
                <c:pt idx="17">
                  <c:v>144.00930600000001</c:v>
                </c:pt>
                <c:pt idx="18">
                  <c:v>140.533841</c:v>
                </c:pt>
                <c:pt idx="19">
                  <c:v>141.24972700000001</c:v>
                </c:pt>
                <c:pt idx="20">
                  <c:v>145.17434800000001</c:v>
                </c:pt>
                <c:pt idx="21">
                  <c:v>142.12061600000001</c:v>
                </c:pt>
                <c:pt idx="22">
                  <c:v>143.58013299999999</c:v>
                </c:pt>
                <c:pt idx="23">
                  <c:v>143.61134899999999</c:v>
                </c:pt>
                <c:pt idx="24">
                  <c:v>144.94094000000001</c:v>
                </c:pt>
                <c:pt idx="25">
                  <c:v>145.58097900000001</c:v>
                </c:pt>
                <c:pt idx="26">
                  <c:v>153.19806700000001</c:v>
                </c:pt>
                <c:pt idx="27">
                  <c:v>158.390939</c:v>
                </c:pt>
                <c:pt idx="28">
                  <c:v>153.810891</c:v>
                </c:pt>
                <c:pt idx="29">
                  <c:v>153.785213</c:v>
                </c:pt>
                <c:pt idx="30">
                  <c:v>149.15589600000001</c:v>
                </c:pt>
                <c:pt idx="31">
                  <c:v>147.519992</c:v>
                </c:pt>
                <c:pt idx="32">
                  <c:v>138.717491</c:v>
                </c:pt>
                <c:pt idx="33">
                  <c:v>129.797831</c:v>
                </c:pt>
                <c:pt idx="34">
                  <c:v>128.99219299999999</c:v>
                </c:pt>
                <c:pt idx="35">
                  <c:v>133.855728</c:v>
                </c:pt>
                <c:pt idx="36">
                  <c:v>133.71655899999999</c:v>
                </c:pt>
                <c:pt idx="37">
                  <c:v>130.37345500000001</c:v>
                </c:pt>
                <c:pt idx="38">
                  <c:v>137.310958</c:v>
                </c:pt>
                <c:pt idx="39">
                  <c:v>137.242536</c:v>
                </c:pt>
                <c:pt idx="40">
                  <c:v>138.067781</c:v>
                </c:pt>
                <c:pt idx="41">
                  <c:v>139.86545799999999</c:v>
                </c:pt>
                <c:pt idx="42">
                  <c:v>137.90391199999999</c:v>
                </c:pt>
                <c:pt idx="43">
                  <c:v>136.825919</c:v>
                </c:pt>
                <c:pt idx="44">
                  <c:v>134.55098799999999</c:v>
                </c:pt>
                <c:pt idx="45">
                  <c:v>130.710026</c:v>
                </c:pt>
                <c:pt idx="46">
                  <c:v>129.63048599999999</c:v>
                </c:pt>
                <c:pt idx="47">
                  <c:v>128.06678500000001</c:v>
                </c:pt>
                <c:pt idx="48">
                  <c:v>125.151675</c:v>
                </c:pt>
                <c:pt idx="49">
                  <c:v>127.565603</c:v>
                </c:pt>
                <c:pt idx="50">
                  <c:v>132.875089</c:v>
                </c:pt>
                <c:pt idx="51">
                  <c:v>133.434685</c:v>
                </c:pt>
                <c:pt idx="52">
                  <c:v>130.82321300000001</c:v>
                </c:pt>
                <c:pt idx="53">
                  <c:v>126.915488</c:v>
                </c:pt>
                <c:pt idx="54">
                  <c:v>125.688681</c:v>
                </c:pt>
                <c:pt idx="55">
                  <c:v>126.30092399999999</c:v>
                </c:pt>
                <c:pt idx="56">
                  <c:v>122.667609</c:v>
                </c:pt>
                <c:pt idx="57">
                  <c:v>121.16819700000001</c:v>
                </c:pt>
                <c:pt idx="58">
                  <c:v>123.880529</c:v>
                </c:pt>
                <c:pt idx="59">
                  <c:v>123.992987</c:v>
                </c:pt>
                <c:pt idx="60">
                  <c:v>125.05277100000001</c:v>
                </c:pt>
                <c:pt idx="61">
                  <c:v>120.907447</c:v>
                </c:pt>
                <c:pt idx="62">
                  <c:v>116.97872099999999</c:v>
                </c:pt>
                <c:pt idx="63">
                  <c:v>112.30052000000001</c:v>
                </c:pt>
                <c:pt idx="64">
                  <c:v>110.314339</c:v>
                </c:pt>
                <c:pt idx="65">
                  <c:v>107.30462199999999</c:v>
                </c:pt>
                <c:pt idx="66">
                  <c:v>107.59308900000001</c:v>
                </c:pt>
                <c:pt idx="67">
                  <c:v>103.803775</c:v>
                </c:pt>
                <c:pt idx="68">
                  <c:v>105.391873</c:v>
                </c:pt>
                <c:pt idx="69">
                  <c:v>106.95802500000001</c:v>
                </c:pt>
                <c:pt idx="70">
                  <c:v>107.854021</c:v>
                </c:pt>
                <c:pt idx="71">
                  <c:v>109.95954999999999</c:v>
                </c:pt>
                <c:pt idx="72">
                  <c:v>111.386134</c:v>
                </c:pt>
                <c:pt idx="73">
                  <c:v>106.310547</c:v>
                </c:pt>
                <c:pt idx="74">
                  <c:v>105.093329</c:v>
                </c:pt>
                <c:pt idx="75">
                  <c:v>103.327049</c:v>
                </c:pt>
                <c:pt idx="76">
                  <c:v>103.766884</c:v>
                </c:pt>
                <c:pt idx="77">
                  <c:v>102.64681400000001</c:v>
                </c:pt>
                <c:pt idx="78">
                  <c:v>98.582342999999995</c:v>
                </c:pt>
                <c:pt idx="79">
                  <c:v>99.886705000000006</c:v>
                </c:pt>
                <c:pt idx="80">
                  <c:v>98.833657000000002</c:v>
                </c:pt>
                <c:pt idx="81">
                  <c:v>98.471022000000005</c:v>
                </c:pt>
                <c:pt idx="82">
                  <c:v>98.002763000000002</c:v>
                </c:pt>
                <c:pt idx="83">
                  <c:v>100.14858099999999</c:v>
                </c:pt>
                <c:pt idx="84">
                  <c:v>99.732726999999997</c:v>
                </c:pt>
                <c:pt idx="85">
                  <c:v>98.239412999999999</c:v>
                </c:pt>
                <c:pt idx="86">
                  <c:v>90.601336000000003</c:v>
                </c:pt>
                <c:pt idx="87">
                  <c:v>83.841583999999997</c:v>
                </c:pt>
                <c:pt idx="88">
                  <c:v>85.024827000000002</c:v>
                </c:pt>
                <c:pt idx="89">
                  <c:v>84.555965999999998</c:v>
                </c:pt>
                <c:pt idx="90">
                  <c:v>87.230879999999999</c:v>
                </c:pt>
                <c:pt idx="91">
                  <c:v>94.612133</c:v>
                </c:pt>
                <c:pt idx="92">
                  <c:v>100.432867</c:v>
                </c:pt>
                <c:pt idx="93">
                  <c:v>100.731317</c:v>
                </c:pt>
                <c:pt idx="94">
                  <c:v>101.847809</c:v>
                </c:pt>
                <c:pt idx="95">
                  <c:v>101.869461</c:v>
                </c:pt>
                <c:pt idx="96">
                  <c:v>105.523571</c:v>
                </c:pt>
                <c:pt idx="97">
                  <c:v>105.61657</c:v>
                </c:pt>
                <c:pt idx="98">
                  <c:v>105.885116</c:v>
                </c:pt>
                <c:pt idx="99">
                  <c:v>107.200532</c:v>
                </c:pt>
                <c:pt idx="100">
                  <c:v>106.327634</c:v>
                </c:pt>
                <c:pt idx="101">
                  <c:v>108.86099900000001</c:v>
                </c:pt>
                <c:pt idx="102">
                  <c:v>109.243838</c:v>
                </c:pt>
                <c:pt idx="103">
                  <c:v>107.865047</c:v>
                </c:pt>
                <c:pt idx="104">
                  <c:v>109.87091100000001</c:v>
                </c:pt>
                <c:pt idx="105">
                  <c:v>112.357758</c:v>
                </c:pt>
                <c:pt idx="106">
                  <c:v>112.26710199999999</c:v>
                </c:pt>
                <c:pt idx="107">
                  <c:v>113.911394</c:v>
                </c:pt>
                <c:pt idx="108">
                  <c:v>117.76466000000001</c:v>
                </c:pt>
                <c:pt idx="109">
                  <c:v>122.92909400000001</c:v>
                </c:pt>
                <c:pt idx="110">
                  <c:v>122.669101</c:v>
                </c:pt>
                <c:pt idx="111">
                  <c:v>125.555351</c:v>
                </c:pt>
                <c:pt idx="112">
                  <c:v>119.11902499999999</c:v>
                </c:pt>
                <c:pt idx="113">
                  <c:v>114.286681</c:v>
                </c:pt>
                <c:pt idx="114">
                  <c:v>115.235649</c:v>
                </c:pt>
                <c:pt idx="115">
                  <c:v>117.819213</c:v>
                </c:pt>
                <c:pt idx="116">
                  <c:v>120.72538400000001</c:v>
                </c:pt>
                <c:pt idx="117">
                  <c:v>120.961006</c:v>
                </c:pt>
                <c:pt idx="118">
                  <c:v>125.18188499999999</c:v>
                </c:pt>
                <c:pt idx="119">
                  <c:v>129.50990200000001</c:v>
                </c:pt>
                <c:pt idx="120">
                  <c:v>129.52686700000001</c:v>
                </c:pt>
                <c:pt idx="121">
                  <c:v>125.689921</c:v>
                </c:pt>
                <c:pt idx="122">
                  <c:v>128.99993699999999</c:v>
                </c:pt>
                <c:pt idx="123">
                  <c:v>132.228814</c:v>
                </c:pt>
                <c:pt idx="124">
                  <c:v>134.878018</c:v>
                </c:pt>
                <c:pt idx="125">
                  <c:v>140.08173400000001</c:v>
                </c:pt>
                <c:pt idx="126">
                  <c:v>140.62901199999999</c:v>
                </c:pt>
                <c:pt idx="127">
                  <c:v>144.67954900000001</c:v>
                </c:pt>
                <c:pt idx="128">
                  <c:v>134.57193899999999</c:v>
                </c:pt>
                <c:pt idx="129">
                  <c:v>120.775036</c:v>
                </c:pt>
                <c:pt idx="130">
                  <c:v>120.346141</c:v>
                </c:pt>
                <c:pt idx="131">
                  <c:v>117.144498</c:v>
                </c:pt>
                <c:pt idx="132">
                  <c:v>113.194605</c:v>
                </c:pt>
                <c:pt idx="133">
                  <c:v>116.716847</c:v>
                </c:pt>
                <c:pt idx="134">
                  <c:v>119.639197</c:v>
                </c:pt>
                <c:pt idx="135">
                  <c:v>119.721926</c:v>
                </c:pt>
                <c:pt idx="136">
                  <c:v>122.050127</c:v>
                </c:pt>
                <c:pt idx="137">
                  <c:v>120.76418200000001</c:v>
                </c:pt>
                <c:pt idx="138">
                  <c:v>119.538746</c:v>
                </c:pt>
                <c:pt idx="139">
                  <c:v>113.25145500000001</c:v>
                </c:pt>
                <c:pt idx="140">
                  <c:v>107.010158</c:v>
                </c:pt>
                <c:pt idx="141">
                  <c:v>106.026134</c:v>
                </c:pt>
                <c:pt idx="142">
                  <c:v>104.700703</c:v>
                </c:pt>
                <c:pt idx="143">
                  <c:v>102.575551</c:v>
                </c:pt>
                <c:pt idx="144">
                  <c:v>105.09912</c:v>
                </c:pt>
                <c:pt idx="145">
                  <c:v>109.44963300000001</c:v>
                </c:pt>
                <c:pt idx="146">
                  <c:v>106.38179</c:v>
                </c:pt>
                <c:pt idx="147">
                  <c:v>105.52998599999999</c:v>
                </c:pt>
                <c:pt idx="148">
                  <c:v>108.279072</c:v>
                </c:pt>
                <c:pt idx="149">
                  <c:v>106.10919</c:v>
                </c:pt>
                <c:pt idx="150">
                  <c:v>107.903854</c:v>
                </c:pt>
                <c:pt idx="151">
                  <c:v>108.124842</c:v>
                </c:pt>
                <c:pt idx="152">
                  <c:v>106.758782</c:v>
                </c:pt>
                <c:pt idx="153">
                  <c:v>108.452308</c:v>
                </c:pt>
                <c:pt idx="154">
                  <c:v>108.90604999999999</c:v>
                </c:pt>
                <c:pt idx="155">
                  <c:v>112.10934399999999</c:v>
                </c:pt>
                <c:pt idx="156">
                  <c:v>116.78348699999999</c:v>
                </c:pt>
                <c:pt idx="157">
                  <c:v>116.17887899999999</c:v>
                </c:pt>
                <c:pt idx="158">
                  <c:v>121.346998</c:v>
                </c:pt>
                <c:pt idx="159">
                  <c:v>123.753905</c:v>
                </c:pt>
                <c:pt idx="160">
                  <c:v>121.814769</c:v>
                </c:pt>
                <c:pt idx="161">
                  <c:v>122.24274800000001</c:v>
                </c:pt>
                <c:pt idx="162">
                  <c:v>124.573848</c:v>
                </c:pt>
                <c:pt idx="163">
                  <c:v>121.4507</c:v>
                </c:pt>
                <c:pt idx="164">
                  <c:v>118.778284</c:v>
                </c:pt>
                <c:pt idx="165">
                  <c:v>121.28089900000001</c:v>
                </c:pt>
                <c:pt idx="166">
                  <c:v>122.36274299999999</c:v>
                </c:pt>
                <c:pt idx="167">
                  <c:v>127.258888</c:v>
                </c:pt>
                <c:pt idx="168">
                  <c:v>132.600256</c:v>
                </c:pt>
                <c:pt idx="169">
                  <c:v>133.594942</c:v>
                </c:pt>
                <c:pt idx="170">
                  <c:v>131.021657</c:v>
                </c:pt>
                <c:pt idx="171">
                  <c:v>130.74577300000001</c:v>
                </c:pt>
                <c:pt idx="172">
                  <c:v>126.36475299999999</c:v>
                </c:pt>
                <c:pt idx="173">
                  <c:v>123.329232</c:v>
                </c:pt>
                <c:pt idx="174">
                  <c:v>118.045675</c:v>
                </c:pt>
                <c:pt idx="175">
                  <c:v>118.955994</c:v>
                </c:pt>
                <c:pt idx="176">
                  <c:v>120.70872199999999</c:v>
                </c:pt>
                <c:pt idx="177">
                  <c:v>123.915857</c:v>
                </c:pt>
                <c:pt idx="178">
                  <c:v>121.490168</c:v>
                </c:pt>
                <c:pt idx="179">
                  <c:v>122.034356</c:v>
                </c:pt>
                <c:pt idx="180">
                  <c:v>118.738412</c:v>
                </c:pt>
                <c:pt idx="181">
                  <c:v>119.377724</c:v>
                </c:pt>
                <c:pt idx="182">
                  <c:v>118.61084200000001</c:v>
                </c:pt>
                <c:pt idx="183">
                  <c:v>119.94969</c:v>
                </c:pt>
                <c:pt idx="184">
                  <c:v>117.27902400000001</c:v>
                </c:pt>
                <c:pt idx="185">
                  <c:v>118.372443</c:v>
                </c:pt>
                <c:pt idx="186">
                  <c:v>118.701607</c:v>
                </c:pt>
                <c:pt idx="187">
                  <c:v>118.82998499999999</c:v>
                </c:pt>
                <c:pt idx="188">
                  <c:v>114.961343</c:v>
                </c:pt>
                <c:pt idx="189">
                  <c:v>109.58024899999999</c:v>
                </c:pt>
                <c:pt idx="190">
                  <c:v>109.24939500000001</c:v>
                </c:pt>
                <c:pt idx="191">
                  <c:v>107.80189900000001</c:v>
                </c:pt>
                <c:pt idx="192">
                  <c:v>106.341606</c:v>
                </c:pt>
                <c:pt idx="193">
                  <c:v>106.582616</c:v>
                </c:pt>
                <c:pt idx="194">
                  <c:v>108.56468</c:v>
                </c:pt>
                <c:pt idx="195">
                  <c:v>107.717074</c:v>
                </c:pt>
                <c:pt idx="196">
                  <c:v>112.015272</c:v>
                </c:pt>
                <c:pt idx="197">
                  <c:v>109.439853</c:v>
                </c:pt>
                <c:pt idx="198">
                  <c:v>109.32256099999999</c:v>
                </c:pt>
                <c:pt idx="199">
                  <c:v>110.49717800000001</c:v>
                </c:pt>
                <c:pt idx="200">
                  <c:v>110.08679100000001</c:v>
                </c:pt>
                <c:pt idx="201">
                  <c:v>108.89041</c:v>
                </c:pt>
                <c:pt idx="202">
                  <c:v>104.768539</c:v>
                </c:pt>
                <c:pt idx="203">
                  <c:v>103.78107900000001</c:v>
                </c:pt>
                <c:pt idx="204">
                  <c:v>103.360992</c:v>
                </c:pt>
                <c:pt idx="205">
                  <c:v>104.92694</c:v>
                </c:pt>
                <c:pt idx="206">
                  <c:v>105.181809</c:v>
                </c:pt>
                <c:pt idx="207">
                  <c:v>107.312797</c:v>
                </c:pt>
                <c:pt idx="208">
                  <c:v>106.66043999999999</c:v>
                </c:pt>
                <c:pt idx="209">
                  <c:v>108.692609</c:v>
                </c:pt>
                <c:pt idx="210">
                  <c:v>111.938081</c:v>
                </c:pt>
                <c:pt idx="211">
                  <c:v>110.625366</c:v>
                </c:pt>
                <c:pt idx="212">
                  <c:v>111.029225</c:v>
                </c:pt>
                <c:pt idx="213">
                  <c:v>114.904814</c:v>
                </c:pt>
                <c:pt idx="214">
                  <c:v>118.447248</c:v>
                </c:pt>
                <c:pt idx="215">
                  <c:v>118.57927100000001</c:v>
                </c:pt>
                <c:pt idx="216">
                  <c:v>115.52504500000001</c:v>
                </c:pt>
                <c:pt idx="217">
                  <c:v>117.910723</c:v>
                </c:pt>
                <c:pt idx="218">
                  <c:v>117.27431799999999</c:v>
                </c:pt>
                <c:pt idx="219">
                  <c:v>117.025997</c:v>
                </c:pt>
                <c:pt idx="220">
                  <c:v>111.758494</c:v>
                </c:pt>
                <c:pt idx="221">
                  <c:v>114.722965</c:v>
                </c:pt>
                <c:pt idx="222">
                  <c:v>115.66479200000001</c:v>
                </c:pt>
                <c:pt idx="223">
                  <c:v>115.941304</c:v>
                </c:pt>
                <c:pt idx="224">
                  <c:v>117.083237</c:v>
                </c:pt>
                <c:pt idx="225">
                  <c:v>118.670875</c:v>
                </c:pt>
                <c:pt idx="226">
                  <c:v>117.312999</c:v>
                </c:pt>
                <c:pt idx="227">
                  <c:v>117.183837</c:v>
                </c:pt>
                <c:pt idx="228">
                  <c:v>120.449895</c:v>
                </c:pt>
                <c:pt idx="229">
                  <c:v>120.546543</c:v>
                </c:pt>
                <c:pt idx="230">
                  <c:v>117.231931</c:v>
                </c:pt>
                <c:pt idx="231">
                  <c:v>118.882925</c:v>
                </c:pt>
                <c:pt idx="232">
                  <c:v>120.804112</c:v>
                </c:pt>
                <c:pt idx="233">
                  <c:v>122.632672</c:v>
                </c:pt>
                <c:pt idx="234">
                  <c:v>121.587087</c:v>
                </c:pt>
                <c:pt idx="235">
                  <c:v>116.74736900000001</c:v>
                </c:pt>
                <c:pt idx="236">
                  <c:v>115.007921</c:v>
                </c:pt>
                <c:pt idx="237">
                  <c:v>115.94166800000001</c:v>
                </c:pt>
                <c:pt idx="238">
                  <c:v>110.949462</c:v>
                </c:pt>
                <c:pt idx="239">
                  <c:v>112.259666</c:v>
                </c:pt>
                <c:pt idx="240">
                  <c:v>107.810744</c:v>
                </c:pt>
                <c:pt idx="241">
                  <c:v>107.116111</c:v>
                </c:pt>
                <c:pt idx="242">
                  <c:v>100.878621</c:v>
                </c:pt>
                <c:pt idx="243">
                  <c:v>102.580483</c:v>
                </c:pt>
                <c:pt idx="244">
                  <c:v>104.33583</c:v>
                </c:pt>
                <c:pt idx="245">
                  <c:v>106.90665199999999</c:v>
                </c:pt>
                <c:pt idx="246">
                  <c:v>106.826127</c:v>
                </c:pt>
                <c:pt idx="247">
                  <c:v>109.276898</c:v>
                </c:pt>
                <c:pt idx="248">
                  <c:v>106.617581</c:v>
                </c:pt>
                <c:pt idx="249">
                  <c:v>100.120255</c:v>
                </c:pt>
                <c:pt idx="250">
                  <c:v>96.819209000000001</c:v>
                </c:pt>
                <c:pt idx="251">
                  <c:v>91.161062999999999</c:v>
                </c:pt>
                <c:pt idx="252">
                  <c:v>90.421242000000007</c:v>
                </c:pt>
                <c:pt idx="253">
                  <c:v>92.542258000000004</c:v>
                </c:pt>
                <c:pt idx="254">
                  <c:v>97.835667000000001</c:v>
                </c:pt>
                <c:pt idx="255">
                  <c:v>98.735460000000003</c:v>
                </c:pt>
                <c:pt idx="256">
                  <c:v>96.609295000000003</c:v>
                </c:pt>
                <c:pt idx="257">
                  <c:v>96.599154999999996</c:v>
                </c:pt>
                <c:pt idx="258">
                  <c:v>94.473409000000004</c:v>
                </c:pt>
                <c:pt idx="259">
                  <c:v>94.838413000000003</c:v>
                </c:pt>
                <c:pt idx="260">
                  <c:v>91.443150000000003</c:v>
                </c:pt>
                <c:pt idx="261">
                  <c:v>90.376696999999993</c:v>
                </c:pt>
                <c:pt idx="262">
                  <c:v>89.170045000000002</c:v>
                </c:pt>
                <c:pt idx="263">
                  <c:v>89.814057000000005</c:v>
                </c:pt>
                <c:pt idx="264">
                  <c:v>91.31662</c:v>
                </c:pt>
                <c:pt idx="265">
                  <c:v>90.207300000000004</c:v>
                </c:pt>
                <c:pt idx="266">
                  <c:v>90.678521000000003</c:v>
                </c:pt>
                <c:pt idx="267">
                  <c:v>93.489130000000003</c:v>
                </c:pt>
                <c:pt idx="268">
                  <c:v>92.150953999999999</c:v>
                </c:pt>
                <c:pt idx="269">
                  <c:v>90.919565000000006</c:v>
                </c:pt>
                <c:pt idx="270">
                  <c:v>87.541869000000005</c:v>
                </c:pt>
                <c:pt idx="271">
                  <c:v>85.332526999999999</c:v>
                </c:pt>
                <c:pt idx="272">
                  <c:v>84.376572999999993</c:v>
                </c:pt>
                <c:pt idx="273">
                  <c:v>81.794824000000006</c:v>
                </c:pt>
                <c:pt idx="274">
                  <c:v>82.513022000000007</c:v>
                </c:pt>
                <c:pt idx="275">
                  <c:v>83.290904999999995</c:v>
                </c:pt>
                <c:pt idx="276">
                  <c:v>82.628231</c:v>
                </c:pt>
                <c:pt idx="277">
                  <c:v>82.625214</c:v>
                </c:pt>
                <c:pt idx="278">
                  <c:v>81.724659000000003</c:v>
                </c:pt>
                <c:pt idx="279">
                  <c:v>83.391242000000005</c:v>
                </c:pt>
                <c:pt idx="280">
                  <c:v>81.174937</c:v>
                </c:pt>
                <c:pt idx="281">
                  <c:v>80.448578999999995</c:v>
                </c:pt>
                <c:pt idx="282">
                  <c:v>79.402518999999998</c:v>
                </c:pt>
                <c:pt idx="283">
                  <c:v>76.995641000000006</c:v>
                </c:pt>
                <c:pt idx="284">
                  <c:v>76.793520000000001</c:v>
                </c:pt>
                <c:pt idx="285">
                  <c:v>76.653713999999994</c:v>
                </c:pt>
                <c:pt idx="286">
                  <c:v>77.470746000000005</c:v>
                </c:pt>
                <c:pt idx="287">
                  <c:v>77.811324999999997</c:v>
                </c:pt>
                <c:pt idx="288">
                  <c:v>76.967733999999993</c:v>
                </c:pt>
                <c:pt idx="289">
                  <c:v>78.458511000000001</c:v>
                </c:pt>
                <c:pt idx="290">
                  <c:v>82.477132999999995</c:v>
                </c:pt>
                <c:pt idx="291">
                  <c:v>81.296216999999999</c:v>
                </c:pt>
                <c:pt idx="292">
                  <c:v>79.728250000000003</c:v>
                </c:pt>
                <c:pt idx="293">
                  <c:v>79.240284000000003</c:v>
                </c:pt>
                <c:pt idx="294">
                  <c:v>78.985945999999998</c:v>
                </c:pt>
                <c:pt idx="295">
                  <c:v>78.692963000000006</c:v>
                </c:pt>
                <c:pt idx="296">
                  <c:v>78.171122999999994</c:v>
                </c:pt>
                <c:pt idx="297">
                  <c:v>78.981995999999995</c:v>
                </c:pt>
                <c:pt idx="298">
                  <c:v>81.017717000000005</c:v>
                </c:pt>
                <c:pt idx="299">
                  <c:v>83.612486000000004</c:v>
                </c:pt>
                <c:pt idx="300">
                  <c:v>89.047083999999998</c:v>
                </c:pt>
                <c:pt idx="301">
                  <c:v>93.117683</c:v>
                </c:pt>
                <c:pt idx="302">
                  <c:v>94.869816</c:v>
                </c:pt>
                <c:pt idx="303">
                  <c:v>97.904467999999994</c:v>
                </c:pt>
                <c:pt idx="304">
                  <c:v>101.018171</c:v>
                </c:pt>
                <c:pt idx="305">
                  <c:v>97.366185000000002</c:v>
                </c:pt>
                <c:pt idx="306">
                  <c:v>99.695216000000002</c:v>
                </c:pt>
                <c:pt idx="307">
                  <c:v>97.930826999999994</c:v>
                </c:pt>
                <c:pt idx="308">
                  <c:v>99.203056000000004</c:v>
                </c:pt>
                <c:pt idx="309">
                  <c:v>97.781881999999996</c:v>
                </c:pt>
                <c:pt idx="310">
                  <c:v>100.028352</c:v>
                </c:pt>
                <c:pt idx="311">
                  <c:v>103.38579799999999</c:v>
                </c:pt>
                <c:pt idx="312">
                  <c:v>103.942137</c:v>
                </c:pt>
                <c:pt idx="313">
                  <c:v>102.01953399999999</c:v>
                </c:pt>
                <c:pt idx="314">
                  <c:v>102.354868</c:v>
                </c:pt>
                <c:pt idx="315">
                  <c:v>102.530867</c:v>
                </c:pt>
                <c:pt idx="316">
                  <c:v>101.763971</c:v>
                </c:pt>
                <c:pt idx="317">
                  <c:v>102.05626100000001</c:v>
                </c:pt>
                <c:pt idx="318">
                  <c:v>101.723027</c:v>
                </c:pt>
                <c:pt idx="319">
                  <c:v>102.966938</c:v>
                </c:pt>
                <c:pt idx="320">
                  <c:v>107.28379200000001</c:v>
                </c:pt>
                <c:pt idx="321">
                  <c:v>107.989769</c:v>
                </c:pt>
                <c:pt idx="322">
                  <c:v>116.282652</c:v>
                </c:pt>
                <c:pt idx="323">
                  <c:v>119.263228</c:v>
                </c:pt>
                <c:pt idx="324">
                  <c:v>118.279355</c:v>
                </c:pt>
                <c:pt idx="325">
                  <c:v>118.67178199999999</c:v>
                </c:pt>
                <c:pt idx="326">
                  <c:v>120.340684</c:v>
                </c:pt>
                <c:pt idx="327">
                  <c:v>119.617625</c:v>
                </c:pt>
                <c:pt idx="328">
                  <c:v>120.87394</c:v>
                </c:pt>
                <c:pt idx="329">
                  <c:v>123.730861</c:v>
                </c:pt>
                <c:pt idx="330">
                  <c:v>123.397559</c:v>
                </c:pt>
                <c:pt idx="331">
                  <c:v>123.12872900000001</c:v>
                </c:pt>
                <c:pt idx="332">
                  <c:v>120.175646</c:v>
                </c:pt>
                <c:pt idx="333">
                  <c:v>120.022268</c:v>
                </c:pt>
                <c:pt idx="334">
                  <c:v>122.583549</c:v>
                </c:pt>
                <c:pt idx="335">
                  <c:v>121.691553</c:v>
                </c:pt>
                <c:pt idx="336">
                  <c:v>118.16589999999999</c:v>
                </c:pt>
                <c:pt idx="337">
                  <c:v>114.80966100000001</c:v>
                </c:pt>
                <c:pt idx="338">
                  <c:v>112.972374</c:v>
                </c:pt>
                <c:pt idx="339">
                  <c:v>109.60965299999999</c:v>
                </c:pt>
                <c:pt idx="340">
                  <c:v>108.94685800000001</c:v>
                </c:pt>
                <c:pt idx="341">
                  <c:v>105.478207</c:v>
                </c:pt>
                <c:pt idx="342">
                  <c:v>104.128204</c:v>
                </c:pt>
                <c:pt idx="343">
                  <c:v>101.227281</c:v>
                </c:pt>
                <c:pt idx="344">
                  <c:v>101.871757</c:v>
                </c:pt>
                <c:pt idx="345">
                  <c:v>103.826998</c:v>
                </c:pt>
                <c:pt idx="346">
                  <c:v>108.34595</c:v>
                </c:pt>
                <c:pt idx="347">
                  <c:v>116.109858</c:v>
                </c:pt>
                <c:pt idx="348">
                  <c:v>115.080029</c:v>
                </c:pt>
                <c:pt idx="349">
                  <c:v>112.913112</c:v>
                </c:pt>
                <c:pt idx="350">
                  <c:v>112.957353</c:v>
                </c:pt>
                <c:pt idx="351">
                  <c:v>110.318991</c:v>
                </c:pt>
                <c:pt idx="352">
                  <c:v>112.236762</c:v>
                </c:pt>
                <c:pt idx="353">
                  <c:v>110.941917</c:v>
                </c:pt>
                <c:pt idx="354">
                  <c:v>112.495383</c:v>
                </c:pt>
                <c:pt idx="355">
                  <c:v>110.0810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AF-43AC-84C5-587190EBF4CB}"/>
            </c:ext>
          </c:extLst>
        </c:ser>
        <c:ser>
          <c:idx val="1"/>
          <c:order val="1"/>
          <c:tx>
            <c:strRef>
              <c:f>'FX Risk Simulation'!$W$8</c:f>
              <c:strCache>
                <c:ptCount val="1"/>
                <c:pt idx="0">
                  <c:v>Min USD/JPY=</c:v>
                </c:pt>
              </c:strCache>
            </c:strRef>
          </c:tx>
          <c:spPr>
            <a:ln w="9525" cap="flat" cmpd="sng" algn="ctr">
              <a:solidFill>
                <a:schemeClr val="accent2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X Risk Simulation'!$U$9:$U$364</c:f>
              <c:numCache>
                <c:formatCode>mmm\-yy</c:formatCode>
                <c:ptCount val="356"/>
                <c:pt idx="0">
                  <c:v>32143</c:v>
                </c:pt>
                <c:pt idx="1">
                  <c:v>32174</c:v>
                </c:pt>
                <c:pt idx="2">
                  <c:v>32203</c:v>
                </c:pt>
                <c:pt idx="3">
                  <c:v>32234</c:v>
                </c:pt>
                <c:pt idx="4">
                  <c:v>32264</c:v>
                </c:pt>
                <c:pt idx="5">
                  <c:v>32295</c:v>
                </c:pt>
                <c:pt idx="6">
                  <c:v>32325</c:v>
                </c:pt>
                <c:pt idx="7">
                  <c:v>32356</c:v>
                </c:pt>
                <c:pt idx="8">
                  <c:v>32387</c:v>
                </c:pt>
                <c:pt idx="9">
                  <c:v>32417</c:v>
                </c:pt>
                <c:pt idx="10">
                  <c:v>32448</c:v>
                </c:pt>
                <c:pt idx="11">
                  <c:v>32478</c:v>
                </c:pt>
                <c:pt idx="12">
                  <c:v>32509</c:v>
                </c:pt>
                <c:pt idx="13">
                  <c:v>32540</c:v>
                </c:pt>
                <c:pt idx="14">
                  <c:v>32568</c:v>
                </c:pt>
                <c:pt idx="15">
                  <c:v>32599</c:v>
                </c:pt>
                <c:pt idx="16">
                  <c:v>32629</c:v>
                </c:pt>
                <c:pt idx="17">
                  <c:v>32660</c:v>
                </c:pt>
                <c:pt idx="18">
                  <c:v>32690</c:v>
                </c:pt>
                <c:pt idx="19">
                  <c:v>32721</c:v>
                </c:pt>
                <c:pt idx="20">
                  <c:v>32752</c:v>
                </c:pt>
                <c:pt idx="21">
                  <c:v>32782</c:v>
                </c:pt>
                <c:pt idx="22">
                  <c:v>32813</c:v>
                </c:pt>
                <c:pt idx="23">
                  <c:v>32843</c:v>
                </c:pt>
                <c:pt idx="24">
                  <c:v>32874</c:v>
                </c:pt>
                <c:pt idx="25">
                  <c:v>32905</c:v>
                </c:pt>
                <c:pt idx="26">
                  <c:v>32933</c:v>
                </c:pt>
                <c:pt idx="27">
                  <c:v>32964</c:v>
                </c:pt>
                <c:pt idx="28">
                  <c:v>32994</c:v>
                </c:pt>
                <c:pt idx="29">
                  <c:v>33025</c:v>
                </c:pt>
                <c:pt idx="30">
                  <c:v>33055</c:v>
                </c:pt>
                <c:pt idx="31">
                  <c:v>33086</c:v>
                </c:pt>
                <c:pt idx="32">
                  <c:v>33117</c:v>
                </c:pt>
                <c:pt idx="33">
                  <c:v>33147</c:v>
                </c:pt>
                <c:pt idx="34">
                  <c:v>33178</c:v>
                </c:pt>
                <c:pt idx="35">
                  <c:v>33208</c:v>
                </c:pt>
                <c:pt idx="36">
                  <c:v>33239</c:v>
                </c:pt>
                <c:pt idx="37">
                  <c:v>33270</c:v>
                </c:pt>
                <c:pt idx="38">
                  <c:v>33298</c:v>
                </c:pt>
                <c:pt idx="39">
                  <c:v>33329</c:v>
                </c:pt>
                <c:pt idx="40">
                  <c:v>33359</c:v>
                </c:pt>
                <c:pt idx="41">
                  <c:v>33390</c:v>
                </c:pt>
                <c:pt idx="42">
                  <c:v>33420</c:v>
                </c:pt>
                <c:pt idx="43">
                  <c:v>33451</c:v>
                </c:pt>
                <c:pt idx="44">
                  <c:v>33482</c:v>
                </c:pt>
                <c:pt idx="45">
                  <c:v>33512</c:v>
                </c:pt>
                <c:pt idx="46">
                  <c:v>33543</c:v>
                </c:pt>
                <c:pt idx="47">
                  <c:v>33573</c:v>
                </c:pt>
                <c:pt idx="48">
                  <c:v>33604</c:v>
                </c:pt>
                <c:pt idx="49">
                  <c:v>33635</c:v>
                </c:pt>
                <c:pt idx="50">
                  <c:v>33664</c:v>
                </c:pt>
                <c:pt idx="51">
                  <c:v>33695</c:v>
                </c:pt>
                <c:pt idx="52">
                  <c:v>33725</c:v>
                </c:pt>
                <c:pt idx="53">
                  <c:v>33756</c:v>
                </c:pt>
                <c:pt idx="54">
                  <c:v>33786</c:v>
                </c:pt>
                <c:pt idx="55">
                  <c:v>33817</c:v>
                </c:pt>
                <c:pt idx="56">
                  <c:v>33848</c:v>
                </c:pt>
                <c:pt idx="57">
                  <c:v>33878</c:v>
                </c:pt>
                <c:pt idx="58">
                  <c:v>33909</c:v>
                </c:pt>
                <c:pt idx="59">
                  <c:v>33939</c:v>
                </c:pt>
                <c:pt idx="60">
                  <c:v>33970</c:v>
                </c:pt>
                <c:pt idx="61">
                  <c:v>34001</c:v>
                </c:pt>
                <c:pt idx="62">
                  <c:v>34029</c:v>
                </c:pt>
                <c:pt idx="63">
                  <c:v>34060</c:v>
                </c:pt>
                <c:pt idx="64">
                  <c:v>34090</c:v>
                </c:pt>
                <c:pt idx="65">
                  <c:v>34121</c:v>
                </c:pt>
                <c:pt idx="66">
                  <c:v>34151</c:v>
                </c:pt>
                <c:pt idx="67">
                  <c:v>34182</c:v>
                </c:pt>
                <c:pt idx="68">
                  <c:v>34213</c:v>
                </c:pt>
                <c:pt idx="69">
                  <c:v>34243</c:v>
                </c:pt>
                <c:pt idx="70">
                  <c:v>34274</c:v>
                </c:pt>
                <c:pt idx="71">
                  <c:v>34304</c:v>
                </c:pt>
                <c:pt idx="72">
                  <c:v>34335</c:v>
                </c:pt>
                <c:pt idx="73">
                  <c:v>34366</c:v>
                </c:pt>
                <c:pt idx="74">
                  <c:v>34394</c:v>
                </c:pt>
                <c:pt idx="75">
                  <c:v>34425</c:v>
                </c:pt>
                <c:pt idx="76">
                  <c:v>34455</c:v>
                </c:pt>
                <c:pt idx="77">
                  <c:v>34486</c:v>
                </c:pt>
                <c:pt idx="78">
                  <c:v>34516</c:v>
                </c:pt>
                <c:pt idx="79">
                  <c:v>34547</c:v>
                </c:pt>
                <c:pt idx="80">
                  <c:v>34578</c:v>
                </c:pt>
                <c:pt idx="81">
                  <c:v>34608</c:v>
                </c:pt>
                <c:pt idx="82">
                  <c:v>34639</c:v>
                </c:pt>
                <c:pt idx="83">
                  <c:v>34669</c:v>
                </c:pt>
                <c:pt idx="84">
                  <c:v>34700</c:v>
                </c:pt>
                <c:pt idx="85">
                  <c:v>34731</c:v>
                </c:pt>
                <c:pt idx="86">
                  <c:v>34759</c:v>
                </c:pt>
                <c:pt idx="87">
                  <c:v>34790</c:v>
                </c:pt>
                <c:pt idx="88">
                  <c:v>34820</c:v>
                </c:pt>
                <c:pt idx="89">
                  <c:v>34851</c:v>
                </c:pt>
                <c:pt idx="90">
                  <c:v>34881</c:v>
                </c:pt>
                <c:pt idx="91">
                  <c:v>34912</c:v>
                </c:pt>
                <c:pt idx="92">
                  <c:v>34943</c:v>
                </c:pt>
                <c:pt idx="93">
                  <c:v>34973</c:v>
                </c:pt>
                <c:pt idx="94">
                  <c:v>35004</c:v>
                </c:pt>
                <c:pt idx="95">
                  <c:v>35034</c:v>
                </c:pt>
                <c:pt idx="96">
                  <c:v>35065</c:v>
                </c:pt>
                <c:pt idx="97">
                  <c:v>35096</c:v>
                </c:pt>
                <c:pt idx="98">
                  <c:v>35125</c:v>
                </c:pt>
                <c:pt idx="99">
                  <c:v>35156</c:v>
                </c:pt>
                <c:pt idx="100">
                  <c:v>35186</c:v>
                </c:pt>
                <c:pt idx="101">
                  <c:v>35217</c:v>
                </c:pt>
                <c:pt idx="102">
                  <c:v>35247</c:v>
                </c:pt>
                <c:pt idx="103">
                  <c:v>35278</c:v>
                </c:pt>
                <c:pt idx="104">
                  <c:v>35309</c:v>
                </c:pt>
                <c:pt idx="105">
                  <c:v>35339</c:v>
                </c:pt>
                <c:pt idx="106">
                  <c:v>35370</c:v>
                </c:pt>
                <c:pt idx="107">
                  <c:v>35400</c:v>
                </c:pt>
                <c:pt idx="108">
                  <c:v>35431</c:v>
                </c:pt>
                <c:pt idx="109">
                  <c:v>35462</c:v>
                </c:pt>
                <c:pt idx="110">
                  <c:v>35490</c:v>
                </c:pt>
                <c:pt idx="111">
                  <c:v>35521</c:v>
                </c:pt>
                <c:pt idx="112">
                  <c:v>35551</c:v>
                </c:pt>
                <c:pt idx="113">
                  <c:v>35582</c:v>
                </c:pt>
                <c:pt idx="114">
                  <c:v>35612</c:v>
                </c:pt>
                <c:pt idx="115">
                  <c:v>35643</c:v>
                </c:pt>
                <c:pt idx="116">
                  <c:v>35674</c:v>
                </c:pt>
                <c:pt idx="117">
                  <c:v>35704</c:v>
                </c:pt>
                <c:pt idx="118">
                  <c:v>35735</c:v>
                </c:pt>
                <c:pt idx="119">
                  <c:v>35765</c:v>
                </c:pt>
                <c:pt idx="120">
                  <c:v>35796</c:v>
                </c:pt>
                <c:pt idx="121">
                  <c:v>35827</c:v>
                </c:pt>
                <c:pt idx="122">
                  <c:v>35855</c:v>
                </c:pt>
                <c:pt idx="123">
                  <c:v>35886</c:v>
                </c:pt>
                <c:pt idx="124">
                  <c:v>35916</c:v>
                </c:pt>
                <c:pt idx="125">
                  <c:v>35947</c:v>
                </c:pt>
                <c:pt idx="126">
                  <c:v>35977</c:v>
                </c:pt>
                <c:pt idx="127">
                  <c:v>36008</c:v>
                </c:pt>
                <c:pt idx="128">
                  <c:v>36039</c:v>
                </c:pt>
                <c:pt idx="129">
                  <c:v>36069</c:v>
                </c:pt>
                <c:pt idx="130">
                  <c:v>36100</c:v>
                </c:pt>
                <c:pt idx="131">
                  <c:v>36130</c:v>
                </c:pt>
                <c:pt idx="132">
                  <c:v>36161</c:v>
                </c:pt>
                <c:pt idx="133">
                  <c:v>36192</c:v>
                </c:pt>
                <c:pt idx="134">
                  <c:v>36220</c:v>
                </c:pt>
                <c:pt idx="135">
                  <c:v>36251</c:v>
                </c:pt>
                <c:pt idx="136">
                  <c:v>36281</c:v>
                </c:pt>
                <c:pt idx="137">
                  <c:v>36312</c:v>
                </c:pt>
                <c:pt idx="138">
                  <c:v>36342</c:v>
                </c:pt>
                <c:pt idx="139">
                  <c:v>36373</c:v>
                </c:pt>
                <c:pt idx="140">
                  <c:v>36404</c:v>
                </c:pt>
                <c:pt idx="141">
                  <c:v>36434</c:v>
                </c:pt>
                <c:pt idx="142">
                  <c:v>36465</c:v>
                </c:pt>
                <c:pt idx="143">
                  <c:v>36495</c:v>
                </c:pt>
                <c:pt idx="144">
                  <c:v>36526</c:v>
                </c:pt>
                <c:pt idx="145">
                  <c:v>36557</c:v>
                </c:pt>
                <c:pt idx="146">
                  <c:v>36586</c:v>
                </c:pt>
                <c:pt idx="147">
                  <c:v>36617</c:v>
                </c:pt>
                <c:pt idx="148">
                  <c:v>36647</c:v>
                </c:pt>
                <c:pt idx="149">
                  <c:v>36678</c:v>
                </c:pt>
                <c:pt idx="150">
                  <c:v>36708</c:v>
                </c:pt>
                <c:pt idx="151">
                  <c:v>36739</c:v>
                </c:pt>
                <c:pt idx="152">
                  <c:v>36770</c:v>
                </c:pt>
                <c:pt idx="153">
                  <c:v>36800</c:v>
                </c:pt>
                <c:pt idx="154">
                  <c:v>36831</c:v>
                </c:pt>
                <c:pt idx="155">
                  <c:v>36861</c:v>
                </c:pt>
                <c:pt idx="156">
                  <c:v>36892</c:v>
                </c:pt>
                <c:pt idx="157">
                  <c:v>36923</c:v>
                </c:pt>
                <c:pt idx="158">
                  <c:v>36951</c:v>
                </c:pt>
                <c:pt idx="159">
                  <c:v>36982</c:v>
                </c:pt>
                <c:pt idx="160">
                  <c:v>37012</c:v>
                </c:pt>
                <c:pt idx="161">
                  <c:v>37043</c:v>
                </c:pt>
                <c:pt idx="162">
                  <c:v>37073</c:v>
                </c:pt>
                <c:pt idx="163">
                  <c:v>37104</c:v>
                </c:pt>
                <c:pt idx="164">
                  <c:v>37135</c:v>
                </c:pt>
                <c:pt idx="165">
                  <c:v>37165</c:v>
                </c:pt>
                <c:pt idx="166">
                  <c:v>37196</c:v>
                </c:pt>
                <c:pt idx="167">
                  <c:v>37226</c:v>
                </c:pt>
                <c:pt idx="168">
                  <c:v>37257</c:v>
                </c:pt>
                <c:pt idx="169">
                  <c:v>37288</c:v>
                </c:pt>
                <c:pt idx="170">
                  <c:v>37316</c:v>
                </c:pt>
                <c:pt idx="171">
                  <c:v>37347</c:v>
                </c:pt>
                <c:pt idx="172">
                  <c:v>37377</c:v>
                </c:pt>
                <c:pt idx="173">
                  <c:v>37408</c:v>
                </c:pt>
                <c:pt idx="174">
                  <c:v>37438</c:v>
                </c:pt>
                <c:pt idx="175">
                  <c:v>37469</c:v>
                </c:pt>
                <c:pt idx="176">
                  <c:v>37500</c:v>
                </c:pt>
                <c:pt idx="177">
                  <c:v>37530</c:v>
                </c:pt>
                <c:pt idx="178">
                  <c:v>37561</c:v>
                </c:pt>
                <c:pt idx="179">
                  <c:v>37591</c:v>
                </c:pt>
                <c:pt idx="180">
                  <c:v>37622</c:v>
                </c:pt>
                <c:pt idx="181">
                  <c:v>37653</c:v>
                </c:pt>
                <c:pt idx="182">
                  <c:v>37681</c:v>
                </c:pt>
                <c:pt idx="183">
                  <c:v>37712</c:v>
                </c:pt>
                <c:pt idx="184">
                  <c:v>37742</c:v>
                </c:pt>
                <c:pt idx="185">
                  <c:v>37773</c:v>
                </c:pt>
                <c:pt idx="186">
                  <c:v>37803</c:v>
                </c:pt>
                <c:pt idx="187">
                  <c:v>37834</c:v>
                </c:pt>
                <c:pt idx="188">
                  <c:v>37865</c:v>
                </c:pt>
                <c:pt idx="189">
                  <c:v>37895</c:v>
                </c:pt>
                <c:pt idx="190">
                  <c:v>37926</c:v>
                </c:pt>
                <c:pt idx="191">
                  <c:v>37956</c:v>
                </c:pt>
                <c:pt idx="192">
                  <c:v>37987</c:v>
                </c:pt>
                <c:pt idx="193">
                  <c:v>38018</c:v>
                </c:pt>
                <c:pt idx="194">
                  <c:v>38047</c:v>
                </c:pt>
                <c:pt idx="195">
                  <c:v>38078</c:v>
                </c:pt>
                <c:pt idx="196">
                  <c:v>38108</c:v>
                </c:pt>
                <c:pt idx="197">
                  <c:v>38139</c:v>
                </c:pt>
                <c:pt idx="198">
                  <c:v>38169</c:v>
                </c:pt>
                <c:pt idx="199">
                  <c:v>38200</c:v>
                </c:pt>
                <c:pt idx="200">
                  <c:v>38231</c:v>
                </c:pt>
                <c:pt idx="201">
                  <c:v>38261</c:v>
                </c:pt>
                <c:pt idx="202">
                  <c:v>38292</c:v>
                </c:pt>
                <c:pt idx="203">
                  <c:v>38322</c:v>
                </c:pt>
                <c:pt idx="204">
                  <c:v>38353</c:v>
                </c:pt>
                <c:pt idx="205">
                  <c:v>38384</c:v>
                </c:pt>
                <c:pt idx="206">
                  <c:v>38412</c:v>
                </c:pt>
                <c:pt idx="207">
                  <c:v>38443</c:v>
                </c:pt>
                <c:pt idx="208">
                  <c:v>38473</c:v>
                </c:pt>
                <c:pt idx="209">
                  <c:v>38504</c:v>
                </c:pt>
                <c:pt idx="210">
                  <c:v>38534</c:v>
                </c:pt>
                <c:pt idx="211">
                  <c:v>38565</c:v>
                </c:pt>
                <c:pt idx="212">
                  <c:v>38596</c:v>
                </c:pt>
                <c:pt idx="213">
                  <c:v>38626</c:v>
                </c:pt>
                <c:pt idx="214">
                  <c:v>38657</c:v>
                </c:pt>
                <c:pt idx="215">
                  <c:v>38687</c:v>
                </c:pt>
                <c:pt idx="216">
                  <c:v>38718</c:v>
                </c:pt>
                <c:pt idx="217">
                  <c:v>38749</c:v>
                </c:pt>
                <c:pt idx="218">
                  <c:v>38777</c:v>
                </c:pt>
                <c:pt idx="219">
                  <c:v>38808</c:v>
                </c:pt>
                <c:pt idx="220">
                  <c:v>38838</c:v>
                </c:pt>
                <c:pt idx="221">
                  <c:v>38869</c:v>
                </c:pt>
                <c:pt idx="222">
                  <c:v>38899</c:v>
                </c:pt>
                <c:pt idx="223">
                  <c:v>38930</c:v>
                </c:pt>
                <c:pt idx="224">
                  <c:v>38961</c:v>
                </c:pt>
                <c:pt idx="225">
                  <c:v>38991</c:v>
                </c:pt>
                <c:pt idx="226">
                  <c:v>39022</c:v>
                </c:pt>
                <c:pt idx="227">
                  <c:v>39052</c:v>
                </c:pt>
                <c:pt idx="228">
                  <c:v>39083</c:v>
                </c:pt>
                <c:pt idx="229">
                  <c:v>39114</c:v>
                </c:pt>
                <c:pt idx="230">
                  <c:v>39142</c:v>
                </c:pt>
                <c:pt idx="231">
                  <c:v>39173</c:v>
                </c:pt>
                <c:pt idx="232">
                  <c:v>39203</c:v>
                </c:pt>
                <c:pt idx="233">
                  <c:v>39234</c:v>
                </c:pt>
                <c:pt idx="234">
                  <c:v>39264</c:v>
                </c:pt>
                <c:pt idx="235">
                  <c:v>39295</c:v>
                </c:pt>
                <c:pt idx="236">
                  <c:v>39326</c:v>
                </c:pt>
                <c:pt idx="237">
                  <c:v>39356</c:v>
                </c:pt>
                <c:pt idx="238">
                  <c:v>39387</c:v>
                </c:pt>
                <c:pt idx="239">
                  <c:v>39417</c:v>
                </c:pt>
                <c:pt idx="240">
                  <c:v>39448</c:v>
                </c:pt>
                <c:pt idx="241">
                  <c:v>39479</c:v>
                </c:pt>
                <c:pt idx="242">
                  <c:v>39508</c:v>
                </c:pt>
                <c:pt idx="243">
                  <c:v>39539</c:v>
                </c:pt>
                <c:pt idx="244">
                  <c:v>39569</c:v>
                </c:pt>
                <c:pt idx="245">
                  <c:v>39600</c:v>
                </c:pt>
                <c:pt idx="246">
                  <c:v>39630</c:v>
                </c:pt>
                <c:pt idx="247">
                  <c:v>39661</c:v>
                </c:pt>
                <c:pt idx="248">
                  <c:v>39692</c:v>
                </c:pt>
                <c:pt idx="249">
                  <c:v>39722</c:v>
                </c:pt>
                <c:pt idx="250">
                  <c:v>39753</c:v>
                </c:pt>
                <c:pt idx="251">
                  <c:v>39783</c:v>
                </c:pt>
                <c:pt idx="252">
                  <c:v>39814</c:v>
                </c:pt>
                <c:pt idx="253">
                  <c:v>39845</c:v>
                </c:pt>
                <c:pt idx="254">
                  <c:v>39873</c:v>
                </c:pt>
                <c:pt idx="255">
                  <c:v>39904</c:v>
                </c:pt>
                <c:pt idx="256">
                  <c:v>39934</c:v>
                </c:pt>
                <c:pt idx="257">
                  <c:v>39965</c:v>
                </c:pt>
                <c:pt idx="258">
                  <c:v>39995</c:v>
                </c:pt>
                <c:pt idx="259">
                  <c:v>40026</c:v>
                </c:pt>
                <c:pt idx="260">
                  <c:v>40057</c:v>
                </c:pt>
                <c:pt idx="261">
                  <c:v>40087</c:v>
                </c:pt>
                <c:pt idx="262">
                  <c:v>40118</c:v>
                </c:pt>
                <c:pt idx="263">
                  <c:v>40148</c:v>
                </c:pt>
                <c:pt idx="264">
                  <c:v>40179</c:v>
                </c:pt>
                <c:pt idx="265">
                  <c:v>40210</c:v>
                </c:pt>
                <c:pt idx="266">
                  <c:v>40238</c:v>
                </c:pt>
                <c:pt idx="267">
                  <c:v>40269</c:v>
                </c:pt>
                <c:pt idx="268">
                  <c:v>40299</c:v>
                </c:pt>
                <c:pt idx="269">
                  <c:v>40330</c:v>
                </c:pt>
                <c:pt idx="270">
                  <c:v>40360</c:v>
                </c:pt>
                <c:pt idx="271">
                  <c:v>40391</c:v>
                </c:pt>
                <c:pt idx="272">
                  <c:v>40422</c:v>
                </c:pt>
                <c:pt idx="273">
                  <c:v>40452</c:v>
                </c:pt>
                <c:pt idx="274">
                  <c:v>40483</c:v>
                </c:pt>
                <c:pt idx="275">
                  <c:v>40513</c:v>
                </c:pt>
                <c:pt idx="276">
                  <c:v>40544</c:v>
                </c:pt>
                <c:pt idx="277">
                  <c:v>40575</c:v>
                </c:pt>
                <c:pt idx="278">
                  <c:v>40603</c:v>
                </c:pt>
                <c:pt idx="279">
                  <c:v>40634</c:v>
                </c:pt>
                <c:pt idx="280">
                  <c:v>40664</c:v>
                </c:pt>
                <c:pt idx="281">
                  <c:v>40695</c:v>
                </c:pt>
                <c:pt idx="282">
                  <c:v>40725</c:v>
                </c:pt>
                <c:pt idx="283">
                  <c:v>40756</c:v>
                </c:pt>
                <c:pt idx="284">
                  <c:v>40787</c:v>
                </c:pt>
                <c:pt idx="285">
                  <c:v>40817</c:v>
                </c:pt>
                <c:pt idx="286">
                  <c:v>40848</c:v>
                </c:pt>
                <c:pt idx="287">
                  <c:v>40878</c:v>
                </c:pt>
                <c:pt idx="288">
                  <c:v>40909</c:v>
                </c:pt>
                <c:pt idx="289">
                  <c:v>40940</c:v>
                </c:pt>
                <c:pt idx="290">
                  <c:v>40969</c:v>
                </c:pt>
                <c:pt idx="291">
                  <c:v>41000</c:v>
                </c:pt>
                <c:pt idx="292">
                  <c:v>41030</c:v>
                </c:pt>
                <c:pt idx="293">
                  <c:v>41061</c:v>
                </c:pt>
                <c:pt idx="294">
                  <c:v>41091</c:v>
                </c:pt>
                <c:pt idx="295">
                  <c:v>41122</c:v>
                </c:pt>
                <c:pt idx="296">
                  <c:v>41153</c:v>
                </c:pt>
                <c:pt idx="297">
                  <c:v>41183</c:v>
                </c:pt>
                <c:pt idx="298">
                  <c:v>41214</c:v>
                </c:pt>
                <c:pt idx="299">
                  <c:v>41244</c:v>
                </c:pt>
                <c:pt idx="300">
                  <c:v>41275</c:v>
                </c:pt>
                <c:pt idx="301">
                  <c:v>41306</c:v>
                </c:pt>
                <c:pt idx="302">
                  <c:v>41334</c:v>
                </c:pt>
                <c:pt idx="303">
                  <c:v>41365</c:v>
                </c:pt>
                <c:pt idx="304">
                  <c:v>41395</c:v>
                </c:pt>
                <c:pt idx="305">
                  <c:v>41426</c:v>
                </c:pt>
                <c:pt idx="306">
                  <c:v>41456</c:v>
                </c:pt>
                <c:pt idx="307">
                  <c:v>41487</c:v>
                </c:pt>
                <c:pt idx="308">
                  <c:v>41518</c:v>
                </c:pt>
                <c:pt idx="309">
                  <c:v>41548</c:v>
                </c:pt>
                <c:pt idx="310">
                  <c:v>41579</c:v>
                </c:pt>
                <c:pt idx="311">
                  <c:v>41609</c:v>
                </c:pt>
                <c:pt idx="312">
                  <c:v>41640</c:v>
                </c:pt>
                <c:pt idx="313">
                  <c:v>41671</c:v>
                </c:pt>
                <c:pt idx="314">
                  <c:v>41699</c:v>
                </c:pt>
                <c:pt idx="315">
                  <c:v>41730</c:v>
                </c:pt>
                <c:pt idx="316">
                  <c:v>41760</c:v>
                </c:pt>
                <c:pt idx="317">
                  <c:v>41791</c:v>
                </c:pt>
                <c:pt idx="318">
                  <c:v>41821</c:v>
                </c:pt>
                <c:pt idx="319">
                  <c:v>41852</c:v>
                </c:pt>
                <c:pt idx="320">
                  <c:v>41883</c:v>
                </c:pt>
                <c:pt idx="321">
                  <c:v>41913</c:v>
                </c:pt>
                <c:pt idx="322">
                  <c:v>41944</c:v>
                </c:pt>
                <c:pt idx="323">
                  <c:v>41974</c:v>
                </c:pt>
                <c:pt idx="324">
                  <c:v>42005</c:v>
                </c:pt>
                <c:pt idx="325">
                  <c:v>42036</c:v>
                </c:pt>
                <c:pt idx="326">
                  <c:v>42064</c:v>
                </c:pt>
                <c:pt idx="327">
                  <c:v>42095</c:v>
                </c:pt>
                <c:pt idx="328">
                  <c:v>42125</c:v>
                </c:pt>
                <c:pt idx="329">
                  <c:v>42156</c:v>
                </c:pt>
                <c:pt idx="330">
                  <c:v>42186</c:v>
                </c:pt>
                <c:pt idx="331">
                  <c:v>42217</c:v>
                </c:pt>
                <c:pt idx="332">
                  <c:v>42248</c:v>
                </c:pt>
                <c:pt idx="333">
                  <c:v>42278</c:v>
                </c:pt>
                <c:pt idx="334">
                  <c:v>42309</c:v>
                </c:pt>
                <c:pt idx="335">
                  <c:v>42339</c:v>
                </c:pt>
                <c:pt idx="336">
                  <c:v>42370</c:v>
                </c:pt>
                <c:pt idx="337">
                  <c:v>42401</c:v>
                </c:pt>
                <c:pt idx="338">
                  <c:v>42430</c:v>
                </c:pt>
                <c:pt idx="339">
                  <c:v>42461</c:v>
                </c:pt>
                <c:pt idx="340">
                  <c:v>42491</c:v>
                </c:pt>
                <c:pt idx="341">
                  <c:v>42522</c:v>
                </c:pt>
                <c:pt idx="342">
                  <c:v>42552</c:v>
                </c:pt>
                <c:pt idx="343">
                  <c:v>42583</c:v>
                </c:pt>
                <c:pt idx="344">
                  <c:v>42614</c:v>
                </c:pt>
                <c:pt idx="345">
                  <c:v>42644</c:v>
                </c:pt>
                <c:pt idx="346">
                  <c:v>42675</c:v>
                </c:pt>
                <c:pt idx="347">
                  <c:v>42705</c:v>
                </c:pt>
                <c:pt idx="348">
                  <c:v>42736</c:v>
                </c:pt>
                <c:pt idx="349">
                  <c:v>42767</c:v>
                </c:pt>
                <c:pt idx="350">
                  <c:v>42795</c:v>
                </c:pt>
                <c:pt idx="351">
                  <c:v>42826</c:v>
                </c:pt>
                <c:pt idx="352">
                  <c:v>42856</c:v>
                </c:pt>
                <c:pt idx="353">
                  <c:v>42887</c:v>
                </c:pt>
                <c:pt idx="354">
                  <c:v>42917</c:v>
                </c:pt>
                <c:pt idx="355">
                  <c:v>42948</c:v>
                </c:pt>
              </c:numCache>
            </c:numRef>
          </c:xVal>
          <c:yVal>
            <c:numRef>
              <c:f>'FX Risk Simulation'!$W$9:$W$364</c:f>
              <c:numCache>
                <c:formatCode>_-* #,##0_-;\-* #,##0_-;_-* "-"??_-;_-@_-</c:formatCode>
                <c:ptCount val="356"/>
                <c:pt idx="0">
                  <c:v>121.513638</c:v>
                </c:pt>
                <c:pt idx="1">
                  <c:v>128.34663599999999</c:v>
                </c:pt>
                <c:pt idx="2">
                  <c:v>124.24560099999999</c:v>
                </c:pt>
                <c:pt idx="3">
                  <c:v>123.93589299999999</c:v>
                </c:pt>
                <c:pt idx="4">
                  <c:v>124.089084</c:v>
                </c:pt>
                <c:pt idx="5">
                  <c:v>124.98184500000001</c:v>
                </c:pt>
                <c:pt idx="6">
                  <c:v>130.74167</c:v>
                </c:pt>
                <c:pt idx="7">
                  <c:v>132.571023</c:v>
                </c:pt>
                <c:pt idx="8">
                  <c:v>133.18411599999999</c:v>
                </c:pt>
                <c:pt idx="9">
                  <c:v>124.66690199999999</c:v>
                </c:pt>
                <c:pt idx="10">
                  <c:v>120.98661</c:v>
                </c:pt>
                <c:pt idx="11">
                  <c:v>121.288732</c:v>
                </c:pt>
                <c:pt idx="12">
                  <c:v>123.779417</c:v>
                </c:pt>
                <c:pt idx="13">
                  <c:v>125.72798899999999</c:v>
                </c:pt>
                <c:pt idx="14">
                  <c:v>127.812174</c:v>
                </c:pt>
                <c:pt idx="15">
                  <c:v>130.92754600000001</c:v>
                </c:pt>
                <c:pt idx="16">
                  <c:v>132.69516100000001</c:v>
                </c:pt>
                <c:pt idx="17">
                  <c:v>139.90684300000001</c:v>
                </c:pt>
                <c:pt idx="18">
                  <c:v>137.40795299999999</c:v>
                </c:pt>
                <c:pt idx="19">
                  <c:v>136.42515599999999</c:v>
                </c:pt>
                <c:pt idx="20">
                  <c:v>139.21758600000001</c:v>
                </c:pt>
                <c:pt idx="21">
                  <c:v>139.59107800000001</c:v>
                </c:pt>
                <c:pt idx="22">
                  <c:v>142.64647299999999</c:v>
                </c:pt>
                <c:pt idx="23">
                  <c:v>141.67714899999999</c:v>
                </c:pt>
                <c:pt idx="24">
                  <c:v>142.73046299999999</c:v>
                </c:pt>
                <c:pt idx="25">
                  <c:v>144.37002200000001</c:v>
                </c:pt>
                <c:pt idx="26">
                  <c:v>148.94941399999999</c:v>
                </c:pt>
                <c:pt idx="27">
                  <c:v>156.950435</c:v>
                </c:pt>
                <c:pt idx="28">
                  <c:v>149.49963600000001</c:v>
                </c:pt>
                <c:pt idx="29">
                  <c:v>152.19962899999999</c:v>
                </c:pt>
                <c:pt idx="30">
                  <c:v>146.55051399999999</c:v>
                </c:pt>
                <c:pt idx="31">
                  <c:v>143.050239</c:v>
                </c:pt>
                <c:pt idx="32">
                  <c:v>135.449916</c:v>
                </c:pt>
                <c:pt idx="33">
                  <c:v>124.950192</c:v>
                </c:pt>
                <c:pt idx="34">
                  <c:v>127.219804</c:v>
                </c:pt>
                <c:pt idx="35">
                  <c:v>131.44958700000001</c:v>
                </c:pt>
                <c:pt idx="36">
                  <c:v>131.150161</c:v>
                </c:pt>
                <c:pt idx="37">
                  <c:v>127.549657</c:v>
                </c:pt>
                <c:pt idx="38">
                  <c:v>134.369473</c:v>
                </c:pt>
                <c:pt idx="39">
                  <c:v>134.899809</c:v>
                </c:pt>
                <c:pt idx="40">
                  <c:v>137.34982299999999</c:v>
                </c:pt>
                <c:pt idx="41">
                  <c:v>138.01933600000001</c:v>
                </c:pt>
                <c:pt idx="42">
                  <c:v>136.70013599999999</c:v>
                </c:pt>
                <c:pt idx="43">
                  <c:v>136.00033400000001</c:v>
                </c:pt>
                <c:pt idx="44">
                  <c:v>132.79948999999999</c:v>
                </c:pt>
                <c:pt idx="45">
                  <c:v>129.35003699999999</c:v>
                </c:pt>
                <c:pt idx="46">
                  <c:v>127.80060400000001</c:v>
                </c:pt>
                <c:pt idx="47">
                  <c:v>124.949848</c:v>
                </c:pt>
                <c:pt idx="48">
                  <c:v>123.10006</c:v>
                </c:pt>
                <c:pt idx="49">
                  <c:v>125.399986</c:v>
                </c:pt>
                <c:pt idx="50">
                  <c:v>129.55017900000001</c:v>
                </c:pt>
                <c:pt idx="51">
                  <c:v>132.14990800000001</c:v>
                </c:pt>
                <c:pt idx="52">
                  <c:v>128.25058000000001</c:v>
                </c:pt>
                <c:pt idx="53">
                  <c:v>124.850219</c:v>
                </c:pt>
                <c:pt idx="54">
                  <c:v>123.800099</c:v>
                </c:pt>
                <c:pt idx="55">
                  <c:v>123.39958799999999</c:v>
                </c:pt>
                <c:pt idx="56">
                  <c:v>119.549755</c:v>
                </c:pt>
                <c:pt idx="57">
                  <c:v>119.220505</c:v>
                </c:pt>
                <c:pt idx="58">
                  <c:v>122.65004</c:v>
                </c:pt>
                <c:pt idx="59">
                  <c:v>122.82060799999999</c:v>
                </c:pt>
                <c:pt idx="60">
                  <c:v>123.35007</c:v>
                </c:pt>
                <c:pt idx="61">
                  <c:v>116.69949800000001</c:v>
                </c:pt>
                <c:pt idx="62">
                  <c:v>114.95026</c:v>
                </c:pt>
                <c:pt idx="63">
                  <c:v>109.39961700000001</c:v>
                </c:pt>
                <c:pt idx="64">
                  <c:v>107.200315</c:v>
                </c:pt>
                <c:pt idx="65">
                  <c:v>105.350679</c:v>
                </c:pt>
                <c:pt idx="66">
                  <c:v>104.299483</c:v>
                </c:pt>
                <c:pt idx="67">
                  <c:v>101.15030899999999</c:v>
                </c:pt>
                <c:pt idx="68">
                  <c:v>103.580584</c:v>
                </c:pt>
                <c:pt idx="69">
                  <c:v>105.049862</c:v>
                </c:pt>
                <c:pt idx="70">
                  <c:v>105.64958799999999</c:v>
                </c:pt>
                <c:pt idx="71">
                  <c:v>107.669715</c:v>
                </c:pt>
                <c:pt idx="72">
                  <c:v>109.019931</c:v>
                </c:pt>
                <c:pt idx="73">
                  <c:v>102.86984</c:v>
                </c:pt>
                <c:pt idx="74">
                  <c:v>102.850239</c:v>
                </c:pt>
                <c:pt idx="75">
                  <c:v>100.950253</c:v>
                </c:pt>
                <c:pt idx="76">
                  <c:v>101.250118</c:v>
                </c:pt>
                <c:pt idx="77">
                  <c:v>99.000124999999997</c:v>
                </c:pt>
                <c:pt idx="78">
                  <c:v>97.369956000000002</c:v>
                </c:pt>
                <c:pt idx="79">
                  <c:v>97.950022000000004</c:v>
                </c:pt>
                <c:pt idx="80">
                  <c:v>97.869506000000001</c:v>
                </c:pt>
                <c:pt idx="81">
                  <c:v>96.799843999999993</c:v>
                </c:pt>
                <c:pt idx="82">
                  <c:v>96.419447000000005</c:v>
                </c:pt>
                <c:pt idx="83">
                  <c:v>99.069905000000006</c:v>
                </c:pt>
                <c:pt idx="84">
                  <c:v>98.599952999999999</c:v>
                </c:pt>
                <c:pt idx="85">
                  <c:v>96.720302000000004</c:v>
                </c:pt>
                <c:pt idx="86">
                  <c:v>87.199588000000006</c:v>
                </c:pt>
                <c:pt idx="87">
                  <c:v>81.130419000000003</c:v>
                </c:pt>
                <c:pt idx="88">
                  <c:v>82.799797999999996</c:v>
                </c:pt>
                <c:pt idx="89">
                  <c:v>83.849631000000002</c:v>
                </c:pt>
                <c:pt idx="90">
                  <c:v>84.670303000000004</c:v>
                </c:pt>
                <c:pt idx="91">
                  <c:v>88.419439999999994</c:v>
                </c:pt>
                <c:pt idx="92">
                  <c:v>97.620587999999998</c:v>
                </c:pt>
                <c:pt idx="93">
                  <c:v>99.829752999999997</c:v>
                </c:pt>
                <c:pt idx="94">
                  <c:v>100.35008999999999</c:v>
                </c:pt>
                <c:pt idx="95">
                  <c:v>100.769879</c:v>
                </c:pt>
                <c:pt idx="96">
                  <c:v>103.169893</c:v>
                </c:pt>
                <c:pt idx="97">
                  <c:v>103.830127</c:v>
                </c:pt>
                <c:pt idx="98">
                  <c:v>105.030272</c:v>
                </c:pt>
                <c:pt idx="99">
                  <c:v>104.31992099999999</c:v>
                </c:pt>
                <c:pt idx="100">
                  <c:v>104.31992099999999</c:v>
                </c:pt>
                <c:pt idx="101">
                  <c:v>107.89021200000001</c:v>
                </c:pt>
                <c:pt idx="102">
                  <c:v>106.819833</c:v>
                </c:pt>
                <c:pt idx="103">
                  <c:v>106.879851</c:v>
                </c:pt>
                <c:pt idx="104">
                  <c:v>108.95004400000001</c:v>
                </c:pt>
                <c:pt idx="105">
                  <c:v>111.12011699999999</c:v>
                </c:pt>
                <c:pt idx="106">
                  <c:v>111.020019</c:v>
                </c:pt>
                <c:pt idx="107">
                  <c:v>112.169979</c:v>
                </c:pt>
                <c:pt idx="108">
                  <c:v>115.369551</c:v>
                </c:pt>
                <c:pt idx="109">
                  <c:v>120.81013</c:v>
                </c:pt>
                <c:pt idx="110">
                  <c:v>120.76064</c:v>
                </c:pt>
                <c:pt idx="111">
                  <c:v>122.39955500000001</c:v>
                </c:pt>
                <c:pt idx="112">
                  <c:v>113.649913</c:v>
                </c:pt>
                <c:pt idx="113">
                  <c:v>111.319912</c:v>
                </c:pt>
                <c:pt idx="114">
                  <c:v>112.46055200000001</c:v>
                </c:pt>
                <c:pt idx="115">
                  <c:v>115.799914</c:v>
                </c:pt>
                <c:pt idx="116">
                  <c:v>118.80928299999999</c:v>
                </c:pt>
                <c:pt idx="117">
                  <c:v>120.100025</c:v>
                </c:pt>
                <c:pt idx="118">
                  <c:v>120.33040800000001</c:v>
                </c:pt>
                <c:pt idx="119">
                  <c:v>127.119372</c:v>
                </c:pt>
                <c:pt idx="120">
                  <c:v>125.270427</c:v>
                </c:pt>
                <c:pt idx="121">
                  <c:v>122.80031200000001</c:v>
                </c:pt>
                <c:pt idx="122">
                  <c:v>125.16909800000001</c:v>
                </c:pt>
                <c:pt idx="123">
                  <c:v>129.79038700000001</c:v>
                </c:pt>
                <c:pt idx="124">
                  <c:v>132.129941</c:v>
                </c:pt>
                <c:pt idx="125">
                  <c:v>134.67985400000001</c:v>
                </c:pt>
                <c:pt idx="126">
                  <c:v>138.20019600000001</c:v>
                </c:pt>
                <c:pt idx="127">
                  <c:v>141.90022500000001</c:v>
                </c:pt>
                <c:pt idx="128">
                  <c:v>130.720011</c:v>
                </c:pt>
                <c:pt idx="129">
                  <c:v>113.870276</c:v>
                </c:pt>
                <c:pt idx="130">
                  <c:v>115.099766</c:v>
                </c:pt>
                <c:pt idx="131">
                  <c:v>113.820441</c:v>
                </c:pt>
                <c:pt idx="132">
                  <c:v>109.19699199999999</c:v>
                </c:pt>
                <c:pt idx="133">
                  <c:v>111.899091</c:v>
                </c:pt>
                <c:pt idx="134">
                  <c:v>117.26065</c:v>
                </c:pt>
                <c:pt idx="135">
                  <c:v>117.865865</c:v>
                </c:pt>
                <c:pt idx="136">
                  <c:v>119.869676</c:v>
                </c:pt>
                <c:pt idx="137">
                  <c:v>118.474317</c:v>
                </c:pt>
                <c:pt idx="138">
                  <c:v>115.195437</c:v>
                </c:pt>
                <c:pt idx="139">
                  <c:v>109.26889199999999</c:v>
                </c:pt>
                <c:pt idx="140">
                  <c:v>103.97890700000001</c:v>
                </c:pt>
                <c:pt idx="141">
                  <c:v>104.008719</c:v>
                </c:pt>
                <c:pt idx="142">
                  <c:v>102.010498</c:v>
                </c:pt>
                <c:pt idx="143">
                  <c:v>101.615621</c:v>
                </c:pt>
                <c:pt idx="144">
                  <c:v>101.833499</c:v>
                </c:pt>
                <c:pt idx="145">
                  <c:v>107.74459299999999</c:v>
                </c:pt>
                <c:pt idx="146">
                  <c:v>103.14037500000001</c:v>
                </c:pt>
                <c:pt idx="147">
                  <c:v>103.833699</c:v>
                </c:pt>
                <c:pt idx="148">
                  <c:v>106.635324</c:v>
                </c:pt>
                <c:pt idx="149">
                  <c:v>104.23881900000001</c:v>
                </c:pt>
                <c:pt idx="150">
                  <c:v>105.95175399999999</c:v>
                </c:pt>
                <c:pt idx="151">
                  <c:v>106.409249</c:v>
                </c:pt>
                <c:pt idx="152">
                  <c:v>105.129092</c:v>
                </c:pt>
                <c:pt idx="153">
                  <c:v>107.539315</c:v>
                </c:pt>
                <c:pt idx="154">
                  <c:v>107.142033</c:v>
                </c:pt>
                <c:pt idx="155">
                  <c:v>110.589288</c:v>
                </c:pt>
                <c:pt idx="156">
                  <c:v>114.24973799999999</c:v>
                </c:pt>
                <c:pt idx="157">
                  <c:v>114.83587199999999</c:v>
                </c:pt>
                <c:pt idx="158">
                  <c:v>117.294206</c:v>
                </c:pt>
                <c:pt idx="159">
                  <c:v>121.631561</c:v>
                </c:pt>
                <c:pt idx="160">
                  <c:v>119.103774</c:v>
                </c:pt>
                <c:pt idx="161">
                  <c:v>118.683652</c:v>
                </c:pt>
                <c:pt idx="162">
                  <c:v>123.466697</c:v>
                </c:pt>
                <c:pt idx="163">
                  <c:v>118.63944100000001</c:v>
                </c:pt>
                <c:pt idx="164">
                  <c:v>116.5</c:v>
                </c:pt>
                <c:pt idx="165">
                  <c:v>119.671233</c:v>
                </c:pt>
                <c:pt idx="166">
                  <c:v>120.653143</c:v>
                </c:pt>
                <c:pt idx="167">
                  <c:v>123.484594</c:v>
                </c:pt>
                <c:pt idx="168">
                  <c:v>130.86888500000001</c:v>
                </c:pt>
                <c:pt idx="169">
                  <c:v>132.18681699999999</c:v>
                </c:pt>
                <c:pt idx="170">
                  <c:v>127.884506</c:v>
                </c:pt>
                <c:pt idx="171">
                  <c:v>128.00398300000001</c:v>
                </c:pt>
                <c:pt idx="172">
                  <c:v>123.477333</c:v>
                </c:pt>
                <c:pt idx="173">
                  <c:v>118.496241</c:v>
                </c:pt>
                <c:pt idx="174">
                  <c:v>115.710477</c:v>
                </c:pt>
                <c:pt idx="175">
                  <c:v>116.566907</c:v>
                </c:pt>
                <c:pt idx="176">
                  <c:v>117.28557000000001</c:v>
                </c:pt>
                <c:pt idx="177">
                  <c:v>122.37095600000001</c:v>
                </c:pt>
                <c:pt idx="178">
                  <c:v>119.39561500000001</c:v>
                </c:pt>
                <c:pt idx="179">
                  <c:v>118.613522</c:v>
                </c:pt>
                <c:pt idx="180">
                  <c:v>117.66804399999999</c:v>
                </c:pt>
                <c:pt idx="181">
                  <c:v>116.845315</c:v>
                </c:pt>
                <c:pt idx="182">
                  <c:v>116.56402799999999</c:v>
                </c:pt>
                <c:pt idx="183">
                  <c:v>118.26278600000001</c:v>
                </c:pt>
                <c:pt idx="184">
                  <c:v>115.94519099999999</c:v>
                </c:pt>
                <c:pt idx="185">
                  <c:v>117.461692</c:v>
                </c:pt>
                <c:pt idx="186">
                  <c:v>117.333687</c:v>
                </c:pt>
                <c:pt idx="187">
                  <c:v>116.46380499999999</c:v>
                </c:pt>
                <c:pt idx="188">
                  <c:v>110.538963</c:v>
                </c:pt>
                <c:pt idx="189">
                  <c:v>108.019514</c:v>
                </c:pt>
                <c:pt idx="190">
                  <c:v>108.304292</c:v>
                </c:pt>
                <c:pt idx="191">
                  <c:v>106.927949</c:v>
                </c:pt>
                <c:pt idx="192">
                  <c:v>105.83010299999999</c:v>
                </c:pt>
                <c:pt idx="193">
                  <c:v>105.36829</c:v>
                </c:pt>
                <c:pt idx="194">
                  <c:v>103.869437</c:v>
                </c:pt>
                <c:pt idx="195">
                  <c:v>103.75</c:v>
                </c:pt>
                <c:pt idx="196">
                  <c:v>108.799274</c:v>
                </c:pt>
                <c:pt idx="197">
                  <c:v>107.507012</c:v>
                </c:pt>
                <c:pt idx="198">
                  <c:v>108.16951299999999</c:v>
                </c:pt>
                <c:pt idx="199">
                  <c:v>109.52342400000001</c:v>
                </c:pt>
                <c:pt idx="200">
                  <c:v>109.207392</c:v>
                </c:pt>
                <c:pt idx="201">
                  <c:v>106.09248599999999</c:v>
                </c:pt>
                <c:pt idx="202">
                  <c:v>102.70026300000001</c:v>
                </c:pt>
                <c:pt idx="203">
                  <c:v>102.322293</c:v>
                </c:pt>
                <c:pt idx="204">
                  <c:v>102.040504</c:v>
                </c:pt>
                <c:pt idx="205">
                  <c:v>103.59084300000001</c:v>
                </c:pt>
                <c:pt idx="206">
                  <c:v>104.10703599999999</c:v>
                </c:pt>
                <c:pt idx="207">
                  <c:v>105.147797</c:v>
                </c:pt>
                <c:pt idx="208">
                  <c:v>104.385085</c:v>
                </c:pt>
                <c:pt idx="209">
                  <c:v>106.73992699999999</c:v>
                </c:pt>
                <c:pt idx="210">
                  <c:v>110.94609</c:v>
                </c:pt>
                <c:pt idx="211">
                  <c:v>109.33972199999999</c:v>
                </c:pt>
                <c:pt idx="212">
                  <c:v>109.020577</c:v>
                </c:pt>
                <c:pt idx="213">
                  <c:v>113.488142</c:v>
                </c:pt>
                <c:pt idx="214">
                  <c:v>116.60559600000001</c:v>
                </c:pt>
                <c:pt idx="215">
                  <c:v>116.07634</c:v>
                </c:pt>
                <c:pt idx="216">
                  <c:v>113.51440599999999</c:v>
                </c:pt>
                <c:pt idx="217">
                  <c:v>116.241984</c:v>
                </c:pt>
                <c:pt idx="218">
                  <c:v>115.878101</c:v>
                </c:pt>
                <c:pt idx="219">
                  <c:v>114.293691</c:v>
                </c:pt>
                <c:pt idx="220">
                  <c:v>109.36190000000001</c:v>
                </c:pt>
                <c:pt idx="221">
                  <c:v>111.637598</c:v>
                </c:pt>
                <c:pt idx="222">
                  <c:v>113.84096599999999</c:v>
                </c:pt>
                <c:pt idx="223">
                  <c:v>114.75821000000001</c:v>
                </c:pt>
                <c:pt idx="224">
                  <c:v>115.901639</c:v>
                </c:pt>
                <c:pt idx="225">
                  <c:v>117.299678</c:v>
                </c:pt>
                <c:pt idx="226">
                  <c:v>115.736351</c:v>
                </c:pt>
                <c:pt idx="227">
                  <c:v>114.575051</c:v>
                </c:pt>
                <c:pt idx="228">
                  <c:v>118.12137</c:v>
                </c:pt>
                <c:pt idx="229">
                  <c:v>118.424041</c:v>
                </c:pt>
                <c:pt idx="230">
                  <c:v>115.363449</c:v>
                </c:pt>
                <c:pt idx="231">
                  <c:v>117.724076</c:v>
                </c:pt>
                <c:pt idx="232">
                  <c:v>119.700546</c:v>
                </c:pt>
                <c:pt idx="233">
                  <c:v>121.120403</c:v>
                </c:pt>
                <c:pt idx="234">
                  <c:v>118.29562900000001</c:v>
                </c:pt>
                <c:pt idx="235">
                  <c:v>113.527575</c:v>
                </c:pt>
                <c:pt idx="236">
                  <c:v>113.54838700000001</c:v>
                </c:pt>
                <c:pt idx="237">
                  <c:v>113.93477300000001</c:v>
                </c:pt>
                <c:pt idx="238">
                  <c:v>107.644211</c:v>
                </c:pt>
                <c:pt idx="239">
                  <c:v>109.79580799999999</c:v>
                </c:pt>
                <c:pt idx="240">
                  <c:v>105.324551</c:v>
                </c:pt>
                <c:pt idx="241">
                  <c:v>104.193314</c:v>
                </c:pt>
                <c:pt idx="242">
                  <c:v>96.702600000000004</c:v>
                </c:pt>
                <c:pt idx="243">
                  <c:v>100.270866</c:v>
                </c:pt>
                <c:pt idx="244">
                  <c:v>102.736447</c:v>
                </c:pt>
                <c:pt idx="245">
                  <c:v>104.534086</c:v>
                </c:pt>
                <c:pt idx="246">
                  <c:v>104.26737199999999</c:v>
                </c:pt>
                <c:pt idx="247">
                  <c:v>107.51252100000001</c:v>
                </c:pt>
                <c:pt idx="248">
                  <c:v>103.784958</c:v>
                </c:pt>
                <c:pt idx="249">
                  <c:v>92.897271000000003</c:v>
                </c:pt>
                <c:pt idx="250">
                  <c:v>94.667513</c:v>
                </c:pt>
                <c:pt idx="251">
                  <c:v>88.409961999999993</c:v>
                </c:pt>
                <c:pt idx="252">
                  <c:v>88.555144999999996</c:v>
                </c:pt>
                <c:pt idx="253">
                  <c:v>89.155874999999995</c:v>
                </c:pt>
                <c:pt idx="254">
                  <c:v>94.850413000000003</c:v>
                </c:pt>
                <c:pt idx="255">
                  <c:v>96.274630999999999</c:v>
                </c:pt>
                <c:pt idx="256">
                  <c:v>94.052390000000003</c:v>
                </c:pt>
                <c:pt idx="257">
                  <c:v>94.859352999999999</c:v>
                </c:pt>
                <c:pt idx="258">
                  <c:v>92.230774999999994</c:v>
                </c:pt>
                <c:pt idx="259">
                  <c:v>93.259529000000001</c:v>
                </c:pt>
                <c:pt idx="260">
                  <c:v>89.510345999999998</c:v>
                </c:pt>
                <c:pt idx="261">
                  <c:v>88.369573000000003</c:v>
                </c:pt>
                <c:pt idx="262">
                  <c:v>86.380882999999997</c:v>
                </c:pt>
                <c:pt idx="263">
                  <c:v>86.917872000000003</c:v>
                </c:pt>
                <c:pt idx="264">
                  <c:v>89.503979999999999</c:v>
                </c:pt>
                <c:pt idx="265">
                  <c:v>89.108327000000003</c:v>
                </c:pt>
                <c:pt idx="266">
                  <c:v>88.425518999999994</c:v>
                </c:pt>
                <c:pt idx="267">
                  <c:v>91.944609999999997</c:v>
                </c:pt>
                <c:pt idx="268">
                  <c:v>89.609752</c:v>
                </c:pt>
                <c:pt idx="269">
                  <c:v>88.656181000000004</c:v>
                </c:pt>
                <c:pt idx="270">
                  <c:v>86.444580999999999</c:v>
                </c:pt>
                <c:pt idx="271">
                  <c:v>84.180476999999996</c:v>
                </c:pt>
                <c:pt idx="272">
                  <c:v>83.294256000000004</c:v>
                </c:pt>
                <c:pt idx="273">
                  <c:v>80.685625000000002</c:v>
                </c:pt>
                <c:pt idx="274">
                  <c:v>80.382019</c:v>
                </c:pt>
                <c:pt idx="275">
                  <c:v>81.312678000000005</c:v>
                </c:pt>
                <c:pt idx="276">
                  <c:v>81.435421000000005</c:v>
                </c:pt>
                <c:pt idx="277">
                  <c:v>81.395348999999996</c:v>
                </c:pt>
                <c:pt idx="278">
                  <c:v>78.8489</c:v>
                </c:pt>
                <c:pt idx="279">
                  <c:v>81.204576000000003</c:v>
                </c:pt>
                <c:pt idx="280">
                  <c:v>79.789388000000002</c:v>
                </c:pt>
                <c:pt idx="281">
                  <c:v>79.819277</c:v>
                </c:pt>
                <c:pt idx="282">
                  <c:v>77.552594999999997</c:v>
                </c:pt>
                <c:pt idx="283">
                  <c:v>76.452983000000003</c:v>
                </c:pt>
                <c:pt idx="284">
                  <c:v>76.187640000000002</c:v>
                </c:pt>
                <c:pt idx="285">
                  <c:v>75.769773999999998</c:v>
                </c:pt>
                <c:pt idx="286">
                  <c:v>76.649970999999994</c:v>
                </c:pt>
                <c:pt idx="287">
                  <c:v>77.345264999999998</c:v>
                </c:pt>
                <c:pt idx="288">
                  <c:v>76.373710000000003</c:v>
                </c:pt>
                <c:pt idx="289">
                  <c:v>76.111196000000007</c:v>
                </c:pt>
                <c:pt idx="290">
                  <c:v>80.754572999999993</c:v>
                </c:pt>
                <c:pt idx="291">
                  <c:v>80.104434999999995</c:v>
                </c:pt>
                <c:pt idx="292">
                  <c:v>78.739014999999995</c:v>
                </c:pt>
                <c:pt idx="293">
                  <c:v>78.112318999999999</c:v>
                </c:pt>
                <c:pt idx="294">
                  <c:v>78.132137</c:v>
                </c:pt>
                <c:pt idx="295">
                  <c:v>78.224101000000005</c:v>
                </c:pt>
                <c:pt idx="296">
                  <c:v>77.625676999999996</c:v>
                </c:pt>
                <c:pt idx="297">
                  <c:v>77.984002000000004</c:v>
                </c:pt>
                <c:pt idx="298">
                  <c:v>79.123996000000005</c:v>
                </c:pt>
                <c:pt idx="299">
                  <c:v>81.943171000000007</c:v>
                </c:pt>
                <c:pt idx="300">
                  <c:v>86.956190000000007</c:v>
                </c:pt>
                <c:pt idx="301">
                  <c:v>91.669848000000002</c:v>
                </c:pt>
                <c:pt idx="302">
                  <c:v>92.715384999999998</c:v>
                </c:pt>
                <c:pt idx="303">
                  <c:v>93.294392999999999</c:v>
                </c:pt>
                <c:pt idx="304">
                  <c:v>97.824274000000003</c:v>
                </c:pt>
                <c:pt idx="305">
                  <c:v>94.149456000000001</c:v>
                </c:pt>
                <c:pt idx="306">
                  <c:v>97.854562000000001</c:v>
                </c:pt>
                <c:pt idx="307">
                  <c:v>96.317364999999995</c:v>
                </c:pt>
                <c:pt idx="308">
                  <c:v>97.578675000000004</c:v>
                </c:pt>
                <c:pt idx="309">
                  <c:v>96.861185000000006</c:v>
                </c:pt>
                <c:pt idx="310">
                  <c:v>97.967388999999997</c:v>
                </c:pt>
                <c:pt idx="311">
                  <c:v>102.052376</c:v>
                </c:pt>
                <c:pt idx="312">
                  <c:v>102.197396</c:v>
                </c:pt>
                <c:pt idx="313">
                  <c:v>100.996825</c:v>
                </c:pt>
                <c:pt idx="314">
                  <c:v>101.289254</c:v>
                </c:pt>
                <c:pt idx="315">
                  <c:v>101.42012699999999</c:v>
                </c:pt>
                <c:pt idx="316">
                  <c:v>101.038315</c:v>
                </c:pt>
                <c:pt idx="317">
                  <c:v>101.361839</c:v>
                </c:pt>
                <c:pt idx="318">
                  <c:v>101.324016</c:v>
                </c:pt>
                <c:pt idx="319">
                  <c:v>101.91963</c:v>
                </c:pt>
                <c:pt idx="320">
                  <c:v>104.29452499999999</c:v>
                </c:pt>
                <c:pt idx="321">
                  <c:v>105.851439</c:v>
                </c:pt>
                <c:pt idx="322">
                  <c:v>113.440946</c:v>
                </c:pt>
                <c:pt idx="323">
                  <c:v>116.28778800000001</c:v>
                </c:pt>
                <c:pt idx="324">
                  <c:v>116.551605</c:v>
                </c:pt>
                <c:pt idx="325">
                  <c:v>117.30584399999999</c:v>
                </c:pt>
                <c:pt idx="326">
                  <c:v>119.08320399999999</c:v>
                </c:pt>
                <c:pt idx="327">
                  <c:v>118.78121</c:v>
                </c:pt>
                <c:pt idx="328">
                  <c:v>119.16851</c:v>
                </c:pt>
                <c:pt idx="329">
                  <c:v>122.450621</c:v>
                </c:pt>
                <c:pt idx="330">
                  <c:v>121.44412199999999</c:v>
                </c:pt>
                <c:pt idx="331">
                  <c:v>119.680758</c:v>
                </c:pt>
                <c:pt idx="332">
                  <c:v>119.249416</c:v>
                </c:pt>
                <c:pt idx="333">
                  <c:v>118.21837600000001</c:v>
                </c:pt>
                <c:pt idx="334">
                  <c:v>120.576505</c:v>
                </c:pt>
                <c:pt idx="335">
                  <c:v>120.39129200000001</c:v>
                </c:pt>
                <c:pt idx="336">
                  <c:v>116.6957</c:v>
                </c:pt>
                <c:pt idx="337">
                  <c:v>111.884164</c:v>
                </c:pt>
                <c:pt idx="338">
                  <c:v>111.52584400000001</c:v>
                </c:pt>
                <c:pt idx="339">
                  <c:v>107.287556</c:v>
                </c:pt>
                <c:pt idx="340">
                  <c:v>105.912352</c:v>
                </c:pt>
                <c:pt idx="341">
                  <c:v>101.65484600000001</c:v>
                </c:pt>
                <c:pt idx="342">
                  <c:v>100.424571</c:v>
                </c:pt>
                <c:pt idx="343">
                  <c:v>99.814076999999997</c:v>
                </c:pt>
                <c:pt idx="344">
                  <c:v>100.285205</c:v>
                </c:pt>
                <c:pt idx="345">
                  <c:v>101.37059499999999</c:v>
                </c:pt>
                <c:pt idx="346">
                  <c:v>102.983864</c:v>
                </c:pt>
                <c:pt idx="347">
                  <c:v>113.888367</c:v>
                </c:pt>
                <c:pt idx="348">
                  <c:v>113.347061</c:v>
                </c:pt>
                <c:pt idx="349">
                  <c:v>111.945617</c:v>
                </c:pt>
                <c:pt idx="350">
                  <c:v>110.138672</c:v>
                </c:pt>
                <c:pt idx="351">
                  <c:v>108.83729599999999</c:v>
                </c:pt>
                <c:pt idx="352">
                  <c:v>110.566987</c:v>
                </c:pt>
                <c:pt idx="353">
                  <c:v>109.36223099999999</c:v>
                </c:pt>
                <c:pt idx="354">
                  <c:v>110.59947099999999</c:v>
                </c:pt>
                <c:pt idx="355">
                  <c:v>108.978827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AF-43AC-84C5-587190EBF4CB}"/>
            </c:ext>
          </c:extLst>
        </c:ser>
        <c:ser>
          <c:idx val="2"/>
          <c:order val="2"/>
          <c:tx>
            <c:strRef>
              <c:f>'FX Risk Simulation'!$X$8</c:f>
              <c:strCache>
                <c:ptCount val="1"/>
                <c:pt idx="0">
                  <c:v>Max USD/JPY=</c:v>
                </c:pt>
              </c:strCache>
            </c:strRef>
          </c:tx>
          <c:spPr>
            <a:ln w="9525" cap="flat" cmpd="sng" algn="ctr">
              <a:solidFill>
                <a:schemeClr val="accent3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X Risk Simulation'!$U$9:$U$364</c:f>
              <c:numCache>
                <c:formatCode>mmm\-yy</c:formatCode>
                <c:ptCount val="356"/>
                <c:pt idx="0">
                  <c:v>32143</c:v>
                </c:pt>
                <c:pt idx="1">
                  <c:v>32174</c:v>
                </c:pt>
                <c:pt idx="2">
                  <c:v>32203</c:v>
                </c:pt>
                <c:pt idx="3">
                  <c:v>32234</c:v>
                </c:pt>
                <c:pt idx="4">
                  <c:v>32264</c:v>
                </c:pt>
                <c:pt idx="5">
                  <c:v>32295</c:v>
                </c:pt>
                <c:pt idx="6">
                  <c:v>32325</c:v>
                </c:pt>
                <c:pt idx="7">
                  <c:v>32356</c:v>
                </c:pt>
                <c:pt idx="8">
                  <c:v>32387</c:v>
                </c:pt>
                <c:pt idx="9">
                  <c:v>32417</c:v>
                </c:pt>
                <c:pt idx="10">
                  <c:v>32448</c:v>
                </c:pt>
                <c:pt idx="11">
                  <c:v>32478</c:v>
                </c:pt>
                <c:pt idx="12">
                  <c:v>32509</c:v>
                </c:pt>
                <c:pt idx="13">
                  <c:v>32540</c:v>
                </c:pt>
                <c:pt idx="14">
                  <c:v>32568</c:v>
                </c:pt>
                <c:pt idx="15">
                  <c:v>32599</c:v>
                </c:pt>
                <c:pt idx="16">
                  <c:v>32629</c:v>
                </c:pt>
                <c:pt idx="17">
                  <c:v>32660</c:v>
                </c:pt>
                <c:pt idx="18">
                  <c:v>32690</c:v>
                </c:pt>
                <c:pt idx="19">
                  <c:v>32721</c:v>
                </c:pt>
                <c:pt idx="20">
                  <c:v>32752</c:v>
                </c:pt>
                <c:pt idx="21">
                  <c:v>32782</c:v>
                </c:pt>
                <c:pt idx="22">
                  <c:v>32813</c:v>
                </c:pt>
                <c:pt idx="23">
                  <c:v>32843</c:v>
                </c:pt>
                <c:pt idx="24">
                  <c:v>32874</c:v>
                </c:pt>
                <c:pt idx="25">
                  <c:v>32905</c:v>
                </c:pt>
                <c:pt idx="26">
                  <c:v>32933</c:v>
                </c:pt>
                <c:pt idx="27">
                  <c:v>32964</c:v>
                </c:pt>
                <c:pt idx="28">
                  <c:v>32994</c:v>
                </c:pt>
                <c:pt idx="29">
                  <c:v>33025</c:v>
                </c:pt>
                <c:pt idx="30">
                  <c:v>33055</c:v>
                </c:pt>
                <c:pt idx="31">
                  <c:v>33086</c:v>
                </c:pt>
                <c:pt idx="32">
                  <c:v>33117</c:v>
                </c:pt>
                <c:pt idx="33">
                  <c:v>33147</c:v>
                </c:pt>
                <c:pt idx="34">
                  <c:v>33178</c:v>
                </c:pt>
                <c:pt idx="35">
                  <c:v>33208</c:v>
                </c:pt>
                <c:pt idx="36">
                  <c:v>33239</c:v>
                </c:pt>
                <c:pt idx="37">
                  <c:v>33270</c:v>
                </c:pt>
                <c:pt idx="38">
                  <c:v>33298</c:v>
                </c:pt>
                <c:pt idx="39">
                  <c:v>33329</c:v>
                </c:pt>
                <c:pt idx="40">
                  <c:v>33359</c:v>
                </c:pt>
                <c:pt idx="41">
                  <c:v>33390</c:v>
                </c:pt>
                <c:pt idx="42">
                  <c:v>33420</c:v>
                </c:pt>
                <c:pt idx="43">
                  <c:v>33451</c:v>
                </c:pt>
                <c:pt idx="44">
                  <c:v>33482</c:v>
                </c:pt>
                <c:pt idx="45">
                  <c:v>33512</c:v>
                </c:pt>
                <c:pt idx="46">
                  <c:v>33543</c:v>
                </c:pt>
                <c:pt idx="47">
                  <c:v>33573</c:v>
                </c:pt>
                <c:pt idx="48">
                  <c:v>33604</c:v>
                </c:pt>
                <c:pt idx="49">
                  <c:v>33635</c:v>
                </c:pt>
                <c:pt idx="50">
                  <c:v>33664</c:v>
                </c:pt>
                <c:pt idx="51">
                  <c:v>33695</c:v>
                </c:pt>
                <c:pt idx="52">
                  <c:v>33725</c:v>
                </c:pt>
                <c:pt idx="53">
                  <c:v>33756</c:v>
                </c:pt>
                <c:pt idx="54">
                  <c:v>33786</c:v>
                </c:pt>
                <c:pt idx="55">
                  <c:v>33817</c:v>
                </c:pt>
                <c:pt idx="56">
                  <c:v>33848</c:v>
                </c:pt>
                <c:pt idx="57">
                  <c:v>33878</c:v>
                </c:pt>
                <c:pt idx="58">
                  <c:v>33909</c:v>
                </c:pt>
                <c:pt idx="59">
                  <c:v>33939</c:v>
                </c:pt>
                <c:pt idx="60">
                  <c:v>33970</c:v>
                </c:pt>
                <c:pt idx="61">
                  <c:v>34001</c:v>
                </c:pt>
                <c:pt idx="62">
                  <c:v>34029</c:v>
                </c:pt>
                <c:pt idx="63">
                  <c:v>34060</c:v>
                </c:pt>
                <c:pt idx="64">
                  <c:v>34090</c:v>
                </c:pt>
                <c:pt idx="65">
                  <c:v>34121</c:v>
                </c:pt>
                <c:pt idx="66">
                  <c:v>34151</c:v>
                </c:pt>
                <c:pt idx="67">
                  <c:v>34182</c:v>
                </c:pt>
                <c:pt idx="68">
                  <c:v>34213</c:v>
                </c:pt>
                <c:pt idx="69">
                  <c:v>34243</c:v>
                </c:pt>
                <c:pt idx="70">
                  <c:v>34274</c:v>
                </c:pt>
                <c:pt idx="71">
                  <c:v>34304</c:v>
                </c:pt>
                <c:pt idx="72">
                  <c:v>34335</c:v>
                </c:pt>
                <c:pt idx="73">
                  <c:v>34366</c:v>
                </c:pt>
                <c:pt idx="74">
                  <c:v>34394</c:v>
                </c:pt>
                <c:pt idx="75">
                  <c:v>34425</c:v>
                </c:pt>
                <c:pt idx="76">
                  <c:v>34455</c:v>
                </c:pt>
                <c:pt idx="77">
                  <c:v>34486</c:v>
                </c:pt>
                <c:pt idx="78">
                  <c:v>34516</c:v>
                </c:pt>
                <c:pt idx="79">
                  <c:v>34547</c:v>
                </c:pt>
                <c:pt idx="80">
                  <c:v>34578</c:v>
                </c:pt>
                <c:pt idx="81">
                  <c:v>34608</c:v>
                </c:pt>
                <c:pt idx="82">
                  <c:v>34639</c:v>
                </c:pt>
                <c:pt idx="83">
                  <c:v>34669</c:v>
                </c:pt>
                <c:pt idx="84">
                  <c:v>34700</c:v>
                </c:pt>
                <c:pt idx="85">
                  <c:v>34731</c:v>
                </c:pt>
                <c:pt idx="86">
                  <c:v>34759</c:v>
                </c:pt>
                <c:pt idx="87">
                  <c:v>34790</c:v>
                </c:pt>
                <c:pt idx="88">
                  <c:v>34820</c:v>
                </c:pt>
                <c:pt idx="89">
                  <c:v>34851</c:v>
                </c:pt>
                <c:pt idx="90">
                  <c:v>34881</c:v>
                </c:pt>
                <c:pt idx="91">
                  <c:v>34912</c:v>
                </c:pt>
                <c:pt idx="92">
                  <c:v>34943</c:v>
                </c:pt>
                <c:pt idx="93">
                  <c:v>34973</c:v>
                </c:pt>
                <c:pt idx="94">
                  <c:v>35004</c:v>
                </c:pt>
                <c:pt idx="95">
                  <c:v>35034</c:v>
                </c:pt>
                <c:pt idx="96">
                  <c:v>35065</c:v>
                </c:pt>
                <c:pt idx="97">
                  <c:v>35096</c:v>
                </c:pt>
                <c:pt idx="98">
                  <c:v>35125</c:v>
                </c:pt>
                <c:pt idx="99">
                  <c:v>35156</c:v>
                </c:pt>
                <c:pt idx="100">
                  <c:v>35186</c:v>
                </c:pt>
                <c:pt idx="101">
                  <c:v>35217</c:v>
                </c:pt>
                <c:pt idx="102">
                  <c:v>35247</c:v>
                </c:pt>
                <c:pt idx="103">
                  <c:v>35278</c:v>
                </c:pt>
                <c:pt idx="104">
                  <c:v>35309</c:v>
                </c:pt>
                <c:pt idx="105">
                  <c:v>35339</c:v>
                </c:pt>
                <c:pt idx="106">
                  <c:v>35370</c:v>
                </c:pt>
                <c:pt idx="107">
                  <c:v>35400</c:v>
                </c:pt>
                <c:pt idx="108">
                  <c:v>35431</c:v>
                </c:pt>
                <c:pt idx="109">
                  <c:v>35462</c:v>
                </c:pt>
                <c:pt idx="110">
                  <c:v>35490</c:v>
                </c:pt>
                <c:pt idx="111">
                  <c:v>35521</c:v>
                </c:pt>
                <c:pt idx="112">
                  <c:v>35551</c:v>
                </c:pt>
                <c:pt idx="113">
                  <c:v>35582</c:v>
                </c:pt>
                <c:pt idx="114">
                  <c:v>35612</c:v>
                </c:pt>
                <c:pt idx="115">
                  <c:v>35643</c:v>
                </c:pt>
                <c:pt idx="116">
                  <c:v>35674</c:v>
                </c:pt>
                <c:pt idx="117">
                  <c:v>35704</c:v>
                </c:pt>
                <c:pt idx="118">
                  <c:v>35735</c:v>
                </c:pt>
                <c:pt idx="119">
                  <c:v>35765</c:v>
                </c:pt>
                <c:pt idx="120">
                  <c:v>35796</c:v>
                </c:pt>
                <c:pt idx="121">
                  <c:v>35827</c:v>
                </c:pt>
                <c:pt idx="122">
                  <c:v>35855</c:v>
                </c:pt>
                <c:pt idx="123">
                  <c:v>35886</c:v>
                </c:pt>
                <c:pt idx="124">
                  <c:v>35916</c:v>
                </c:pt>
                <c:pt idx="125">
                  <c:v>35947</c:v>
                </c:pt>
                <c:pt idx="126">
                  <c:v>35977</c:v>
                </c:pt>
                <c:pt idx="127">
                  <c:v>36008</c:v>
                </c:pt>
                <c:pt idx="128">
                  <c:v>36039</c:v>
                </c:pt>
                <c:pt idx="129">
                  <c:v>36069</c:v>
                </c:pt>
                <c:pt idx="130">
                  <c:v>36100</c:v>
                </c:pt>
                <c:pt idx="131">
                  <c:v>36130</c:v>
                </c:pt>
                <c:pt idx="132">
                  <c:v>36161</c:v>
                </c:pt>
                <c:pt idx="133">
                  <c:v>36192</c:v>
                </c:pt>
                <c:pt idx="134">
                  <c:v>36220</c:v>
                </c:pt>
                <c:pt idx="135">
                  <c:v>36251</c:v>
                </c:pt>
                <c:pt idx="136">
                  <c:v>36281</c:v>
                </c:pt>
                <c:pt idx="137">
                  <c:v>36312</c:v>
                </c:pt>
                <c:pt idx="138">
                  <c:v>36342</c:v>
                </c:pt>
                <c:pt idx="139">
                  <c:v>36373</c:v>
                </c:pt>
                <c:pt idx="140">
                  <c:v>36404</c:v>
                </c:pt>
                <c:pt idx="141">
                  <c:v>36434</c:v>
                </c:pt>
                <c:pt idx="142">
                  <c:v>36465</c:v>
                </c:pt>
                <c:pt idx="143">
                  <c:v>36495</c:v>
                </c:pt>
                <c:pt idx="144">
                  <c:v>36526</c:v>
                </c:pt>
                <c:pt idx="145">
                  <c:v>36557</c:v>
                </c:pt>
                <c:pt idx="146">
                  <c:v>36586</c:v>
                </c:pt>
                <c:pt idx="147">
                  <c:v>36617</c:v>
                </c:pt>
                <c:pt idx="148">
                  <c:v>36647</c:v>
                </c:pt>
                <c:pt idx="149">
                  <c:v>36678</c:v>
                </c:pt>
                <c:pt idx="150">
                  <c:v>36708</c:v>
                </c:pt>
                <c:pt idx="151">
                  <c:v>36739</c:v>
                </c:pt>
                <c:pt idx="152">
                  <c:v>36770</c:v>
                </c:pt>
                <c:pt idx="153">
                  <c:v>36800</c:v>
                </c:pt>
                <c:pt idx="154">
                  <c:v>36831</c:v>
                </c:pt>
                <c:pt idx="155">
                  <c:v>36861</c:v>
                </c:pt>
                <c:pt idx="156">
                  <c:v>36892</c:v>
                </c:pt>
                <c:pt idx="157">
                  <c:v>36923</c:v>
                </c:pt>
                <c:pt idx="158">
                  <c:v>36951</c:v>
                </c:pt>
                <c:pt idx="159">
                  <c:v>36982</c:v>
                </c:pt>
                <c:pt idx="160">
                  <c:v>37012</c:v>
                </c:pt>
                <c:pt idx="161">
                  <c:v>37043</c:v>
                </c:pt>
                <c:pt idx="162">
                  <c:v>37073</c:v>
                </c:pt>
                <c:pt idx="163">
                  <c:v>37104</c:v>
                </c:pt>
                <c:pt idx="164">
                  <c:v>37135</c:v>
                </c:pt>
                <c:pt idx="165">
                  <c:v>37165</c:v>
                </c:pt>
                <c:pt idx="166">
                  <c:v>37196</c:v>
                </c:pt>
                <c:pt idx="167">
                  <c:v>37226</c:v>
                </c:pt>
                <c:pt idx="168">
                  <c:v>37257</c:v>
                </c:pt>
                <c:pt idx="169">
                  <c:v>37288</c:v>
                </c:pt>
                <c:pt idx="170">
                  <c:v>37316</c:v>
                </c:pt>
                <c:pt idx="171">
                  <c:v>37347</c:v>
                </c:pt>
                <c:pt idx="172">
                  <c:v>37377</c:v>
                </c:pt>
                <c:pt idx="173">
                  <c:v>37408</c:v>
                </c:pt>
                <c:pt idx="174">
                  <c:v>37438</c:v>
                </c:pt>
                <c:pt idx="175">
                  <c:v>37469</c:v>
                </c:pt>
                <c:pt idx="176">
                  <c:v>37500</c:v>
                </c:pt>
                <c:pt idx="177">
                  <c:v>37530</c:v>
                </c:pt>
                <c:pt idx="178">
                  <c:v>37561</c:v>
                </c:pt>
                <c:pt idx="179">
                  <c:v>37591</c:v>
                </c:pt>
                <c:pt idx="180">
                  <c:v>37622</c:v>
                </c:pt>
                <c:pt idx="181">
                  <c:v>37653</c:v>
                </c:pt>
                <c:pt idx="182">
                  <c:v>37681</c:v>
                </c:pt>
                <c:pt idx="183">
                  <c:v>37712</c:v>
                </c:pt>
                <c:pt idx="184">
                  <c:v>37742</c:v>
                </c:pt>
                <c:pt idx="185">
                  <c:v>37773</c:v>
                </c:pt>
                <c:pt idx="186">
                  <c:v>37803</c:v>
                </c:pt>
                <c:pt idx="187">
                  <c:v>37834</c:v>
                </c:pt>
                <c:pt idx="188">
                  <c:v>37865</c:v>
                </c:pt>
                <c:pt idx="189">
                  <c:v>37895</c:v>
                </c:pt>
                <c:pt idx="190">
                  <c:v>37926</c:v>
                </c:pt>
                <c:pt idx="191">
                  <c:v>37956</c:v>
                </c:pt>
                <c:pt idx="192">
                  <c:v>37987</c:v>
                </c:pt>
                <c:pt idx="193">
                  <c:v>38018</c:v>
                </c:pt>
                <c:pt idx="194">
                  <c:v>38047</c:v>
                </c:pt>
                <c:pt idx="195">
                  <c:v>38078</c:v>
                </c:pt>
                <c:pt idx="196">
                  <c:v>38108</c:v>
                </c:pt>
                <c:pt idx="197">
                  <c:v>38139</c:v>
                </c:pt>
                <c:pt idx="198">
                  <c:v>38169</c:v>
                </c:pt>
                <c:pt idx="199">
                  <c:v>38200</c:v>
                </c:pt>
                <c:pt idx="200">
                  <c:v>38231</c:v>
                </c:pt>
                <c:pt idx="201">
                  <c:v>38261</c:v>
                </c:pt>
                <c:pt idx="202">
                  <c:v>38292</c:v>
                </c:pt>
                <c:pt idx="203">
                  <c:v>38322</c:v>
                </c:pt>
                <c:pt idx="204">
                  <c:v>38353</c:v>
                </c:pt>
                <c:pt idx="205">
                  <c:v>38384</c:v>
                </c:pt>
                <c:pt idx="206">
                  <c:v>38412</c:v>
                </c:pt>
                <c:pt idx="207">
                  <c:v>38443</c:v>
                </c:pt>
                <c:pt idx="208">
                  <c:v>38473</c:v>
                </c:pt>
                <c:pt idx="209">
                  <c:v>38504</c:v>
                </c:pt>
                <c:pt idx="210">
                  <c:v>38534</c:v>
                </c:pt>
                <c:pt idx="211">
                  <c:v>38565</c:v>
                </c:pt>
                <c:pt idx="212">
                  <c:v>38596</c:v>
                </c:pt>
                <c:pt idx="213">
                  <c:v>38626</c:v>
                </c:pt>
                <c:pt idx="214">
                  <c:v>38657</c:v>
                </c:pt>
                <c:pt idx="215">
                  <c:v>38687</c:v>
                </c:pt>
                <c:pt idx="216">
                  <c:v>38718</c:v>
                </c:pt>
                <c:pt idx="217">
                  <c:v>38749</c:v>
                </c:pt>
                <c:pt idx="218">
                  <c:v>38777</c:v>
                </c:pt>
                <c:pt idx="219">
                  <c:v>38808</c:v>
                </c:pt>
                <c:pt idx="220">
                  <c:v>38838</c:v>
                </c:pt>
                <c:pt idx="221">
                  <c:v>38869</c:v>
                </c:pt>
                <c:pt idx="222">
                  <c:v>38899</c:v>
                </c:pt>
                <c:pt idx="223">
                  <c:v>38930</c:v>
                </c:pt>
                <c:pt idx="224">
                  <c:v>38961</c:v>
                </c:pt>
                <c:pt idx="225">
                  <c:v>38991</c:v>
                </c:pt>
                <c:pt idx="226">
                  <c:v>39022</c:v>
                </c:pt>
                <c:pt idx="227">
                  <c:v>39052</c:v>
                </c:pt>
                <c:pt idx="228">
                  <c:v>39083</c:v>
                </c:pt>
                <c:pt idx="229">
                  <c:v>39114</c:v>
                </c:pt>
                <c:pt idx="230">
                  <c:v>39142</c:v>
                </c:pt>
                <c:pt idx="231">
                  <c:v>39173</c:v>
                </c:pt>
                <c:pt idx="232">
                  <c:v>39203</c:v>
                </c:pt>
                <c:pt idx="233">
                  <c:v>39234</c:v>
                </c:pt>
                <c:pt idx="234">
                  <c:v>39264</c:v>
                </c:pt>
                <c:pt idx="235">
                  <c:v>39295</c:v>
                </c:pt>
                <c:pt idx="236">
                  <c:v>39326</c:v>
                </c:pt>
                <c:pt idx="237">
                  <c:v>39356</c:v>
                </c:pt>
                <c:pt idx="238">
                  <c:v>39387</c:v>
                </c:pt>
                <c:pt idx="239">
                  <c:v>39417</c:v>
                </c:pt>
                <c:pt idx="240">
                  <c:v>39448</c:v>
                </c:pt>
                <c:pt idx="241">
                  <c:v>39479</c:v>
                </c:pt>
                <c:pt idx="242">
                  <c:v>39508</c:v>
                </c:pt>
                <c:pt idx="243">
                  <c:v>39539</c:v>
                </c:pt>
                <c:pt idx="244">
                  <c:v>39569</c:v>
                </c:pt>
                <c:pt idx="245">
                  <c:v>39600</c:v>
                </c:pt>
                <c:pt idx="246">
                  <c:v>39630</c:v>
                </c:pt>
                <c:pt idx="247">
                  <c:v>39661</c:v>
                </c:pt>
                <c:pt idx="248">
                  <c:v>39692</c:v>
                </c:pt>
                <c:pt idx="249">
                  <c:v>39722</c:v>
                </c:pt>
                <c:pt idx="250">
                  <c:v>39753</c:v>
                </c:pt>
                <c:pt idx="251">
                  <c:v>39783</c:v>
                </c:pt>
                <c:pt idx="252">
                  <c:v>39814</c:v>
                </c:pt>
                <c:pt idx="253">
                  <c:v>39845</c:v>
                </c:pt>
                <c:pt idx="254">
                  <c:v>39873</c:v>
                </c:pt>
                <c:pt idx="255">
                  <c:v>39904</c:v>
                </c:pt>
                <c:pt idx="256">
                  <c:v>39934</c:v>
                </c:pt>
                <c:pt idx="257">
                  <c:v>39965</c:v>
                </c:pt>
                <c:pt idx="258">
                  <c:v>39995</c:v>
                </c:pt>
                <c:pt idx="259">
                  <c:v>40026</c:v>
                </c:pt>
                <c:pt idx="260">
                  <c:v>40057</c:v>
                </c:pt>
                <c:pt idx="261">
                  <c:v>40087</c:v>
                </c:pt>
                <c:pt idx="262">
                  <c:v>40118</c:v>
                </c:pt>
                <c:pt idx="263">
                  <c:v>40148</c:v>
                </c:pt>
                <c:pt idx="264">
                  <c:v>40179</c:v>
                </c:pt>
                <c:pt idx="265">
                  <c:v>40210</c:v>
                </c:pt>
                <c:pt idx="266">
                  <c:v>40238</c:v>
                </c:pt>
                <c:pt idx="267">
                  <c:v>40269</c:v>
                </c:pt>
                <c:pt idx="268">
                  <c:v>40299</c:v>
                </c:pt>
                <c:pt idx="269">
                  <c:v>40330</c:v>
                </c:pt>
                <c:pt idx="270">
                  <c:v>40360</c:v>
                </c:pt>
                <c:pt idx="271">
                  <c:v>40391</c:v>
                </c:pt>
                <c:pt idx="272">
                  <c:v>40422</c:v>
                </c:pt>
                <c:pt idx="273">
                  <c:v>40452</c:v>
                </c:pt>
                <c:pt idx="274">
                  <c:v>40483</c:v>
                </c:pt>
                <c:pt idx="275">
                  <c:v>40513</c:v>
                </c:pt>
                <c:pt idx="276">
                  <c:v>40544</c:v>
                </c:pt>
                <c:pt idx="277">
                  <c:v>40575</c:v>
                </c:pt>
                <c:pt idx="278">
                  <c:v>40603</c:v>
                </c:pt>
                <c:pt idx="279">
                  <c:v>40634</c:v>
                </c:pt>
                <c:pt idx="280">
                  <c:v>40664</c:v>
                </c:pt>
                <c:pt idx="281">
                  <c:v>40695</c:v>
                </c:pt>
                <c:pt idx="282">
                  <c:v>40725</c:v>
                </c:pt>
                <c:pt idx="283">
                  <c:v>40756</c:v>
                </c:pt>
                <c:pt idx="284">
                  <c:v>40787</c:v>
                </c:pt>
                <c:pt idx="285">
                  <c:v>40817</c:v>
                </c:pt>
                <c:pt idx="286">
                  <c:v>40848</c:v>
                </c:pt>
                <c:pt idx="287">
                  <c:v>40878</c:v>
                </c:pt>
                <c:pt idx="288">
                  <c:v>40909</c:v>
                </c:pt>
                <c:pt idx="289">
                  <c:v>40940</c:v>
                </c:pt>
                <c:pt idx="290">
                  <c:v>40969</c:v>
                </c:pt>
                <c:pt idx="291">
                  <c:v>41000</c:v>
                </c:pt>
                <c:pt idx="292">
                  <c:v>41030</c:v>
                </c:pt>
                <c:pt idx="293">
                  <c:v>41061</c:v>
                </c:pt>
                <c:pt idx="294">
                  <c:v>41091</c:v>
                </c:pt>
                <c:pt idx="295">
                  <c:v>41122</c:v>
                </c:pt>
                <c:pt idx="296">
                  <c:v>41153</c:v>
                </c:pt>
                <c:pt idx="297">
                  <c:v>41183</c:v>
                </c:pt>
                <c:pt idx="298">
                  <c:v>41214</c:v>
                </c:pt>
                <c:pt idx="299">
                  <c:v>41244</c:v>
                </c:pt>
                <c:pt idx="300">
                  <c:v>41275</c:v>
                </c:pt>
                <c:pt idx="301">
                  <c:v>41306</c:v>
                </c:pt>
                <c:pt idx="302">
                  <c:v>41334</c:v>
                </c:pt>
                <c:pt idx="303">
                  <c:v>41365</c:v>
                </c:pt>
                <c:pt idx="304">
                  <c:v>41395</c:v>
                </c:pt>
                <c:pt idx="305">
                  <c:v>41426</c:v>
                </c:pt>
                <c:pt idx="306">
                  <c:v>41456</c:v>
                </c:pt>
                <c:pt idx="307">
                  <c:v>41487</c:v>
                </c:pt>
                <c:pt idx="308">
                  <c:v>41518</c:v>
                </c:pt>
                <c:pt idx="309">
                  <c:v>41548</c:v>
                </c:pt>
                <c:pt idx="310">
                  <c:v>41579</c:v>
                </c:pt>
                <c:pt idx="311">
                  <c:v>41609</c:v>
                </c:pt>
                <c:pt idx="312">
                  <c:v>41640</c:v>
                </c:pt>
                <c:pt idx="313">
                  <c:v>41671</c:v>
                </c:pt>
                <c:pt idx="314">
                  <c:v>41699</c:v>
                </c:pt>
                <c:pt idx="315">
                  <c:v>41730</c:v>
                </c:pt>
                <c:pt idx="316">
                  <c:v>41760</c:v>
                </c:pt>
                <c:pt idx="317">
                  <c:v>41791</c:v>
                </c:pt>
                <c:pt idx="318">
                  <c:v>41821</c:v>
                </c:pt>
                <c:pt idx="319">
                  <c:v>41852</c:v>
                </c:pt>
                <c:pt idx="320">
                  <c:v>41883</c:v>
                </c:pt>
                <c:pt idx="321">
                  <c:v>41913</c:v>
                </c:pt>
                <c:pt idx="322">
                  <c:v>41944</c:v>
                </c:pt>
                <c:pt idx="323">
                  <c:v>41974</c:v>
                </c:pt>
                <c:pt idx="324">
                  <c:v>42005</c:v>
                </c:pt>
                <c:pt idx="325">
                  <c:v>42036</c:v>
                </c:pt>
                <c:pt idx="326">
                  <c:v>42064</c:v>
                </c:pt>
                <c:pt idx="327">
                  <c:v>42095</c:v>
                </c:pt>
                <c:pt idx="328">
                  <c:v>42125</c:v>
                </c:pt>
                <c:pt idx="329">
                  <c:v>42156</c:v>
                </c:pt>
                <c:pt idx="330">
                  <c:v>42186</c:v>
                </c:pt>
                <c:pt idx="331">
                  <c:v>42217</c:v>
                </c:pt>
                <c:pt idx="332">
                  <c:v>42248</c:v>
                </c:pt>
                <c:pt idx="333">
                  <c:v>42278</c:v>
                </c:pt>
                <c:pt idx="334">
                  <c:v>42309</c:v>
                </c:pt>
                <c:pt idx="335">
                  <c:v>42339</c:v>
                </c:pt>
                <c:pt idx="336">
                  <c:v>42370</c:v>
                </c:pt>
                <c:pt idx="337">
                  <c:v>42401</c:v>
                </c:pt>
                <c:pt idx="338">
                  <c:v>42430</c:v>
                </c:pt>
                <c:pt idx="339">
                  <c:v>42461</c:v>
                </c:pt>
                <c:pt idx="340">
                  <c:v>42491</c:v>
                </c:pt>
                <c:pt idx="341">
                  <c:v>42522</c:v>
                </c:pt>
                <c:pt idx="342">
                  <c:v>42552</c:v>
                </c:pt>
                <c:pt idx="343">
                  <c:v>42583</c:v>
                </c:pt>
                <c:pt idx="344">
                  <c:v>42614</c:v>
                </c:pt>
                <c:pt idx="345">
                  <c:v>42644</c:v>
                </c:pt>
                <c:pt idx="346">
                  <c:v>42675</c:v>
                </c:pt>
                <c:pt idx="347">
                  <c:v>42705</c:v>
                </c:pt>
                <c:pt idx="348">
                  <c:v>42736</c:v>
                </c:pt>
                <c:pt idx="349">
                  <c:v>42767</c:v>
                </c:pt>
                <c:pt idx="350">
                  <c:v>42795</c:v>
                </c:pt>
                <c:pt idx="351">
                  <c:v>42826</c:v>
                </c:pt>
                <c:pt idx="352">
                  <c:v>42856</c:v>
                </c:pt>
                <c:pt idx="353">
                  <c:v>42887</c:v>
                </c:pt>
                <c:pt idx="354">
                  <c:v>42917</c:v>
                </c:pt>
                <c:pt idx="355">
                  <c:v>42948</c:v>
                </c:pt>
              </c:numCache>
            </c:numRef>
          </c:xVal>
          <c:yVal>
            <c:numRef>
              <c:f>'FX Risk Simulation'!$X$9:$X$364</c:f>
              <c:numCache>
                <c:formatCode>_-* #,##0_-;\-* #,##0_-;_-* "-"??_-;_-@_-</c:formatCode>
                <c:ptCount val="356"/>
                <c:pt idx="0">
                  <c:v>130.383275</c:v>
                </c:pt>
                <c:pt idx="1">
                  <c:v>130.541571</c:v>
                </c:pt>
                <c:pt idx="2">
                  <c:v>129.32926800000001</c:v>
                </c:pt>
                <c:pt idx="3">
                  <c:v>126.76151299999999</c:v>
                </c:pt>
                <c:pt idx="4">
                  <c:v>125.430464</c:v>
                </c:pt>
                <c:pt idx="5">
                  <c:v>133.41391899999999</c:v>
                </c:pt>
                <c:pt idx="6">
                  <c:v>135.008938</c:v>
                </c:pt>
                <c:pt idx="7">
                  <c:v>136.44832600000001</c:v>
                </c:pt>
                <c:pt idx="8">
                  <c:v>136.90902399999999</c:v>
                </c:pt>
                <c:pt idx="9">
                  <c:v>133.89028300000001</c:v>
                </c:pt>
                <c:pt idx="10">
                  <c:v>125.59494599999999</c:v>
                </c:pt>
                <c:pt idx="11">
                  <c:v>125.594356</c:v>
                </c:pt>
                <c:pt idx="12">
                  <c:v>129.836635</c:v>
                </c:pt>
                <c:pt idx="13">
                  <c:v>129.88537700000001</c:v>
                </c:pt>
                <c:pt idx="14">
                  <c:v>132.935393</c:v>
                </c:pt>
                <c:pt idx="15">
                  <c:v>132.86116999999999</c:v>
                </c:pt>
                <c:pt idx="16">
                  <c:v>143.28102699999999</c:v>
                </c:pt>
                <c:pt idx="17">
                  <c:v>151.01406399999999</c:v>
                </c:pt>
                <c:pt idx="18">
                  <c:v>142.65033399999999</c:v>
                </c:pt>
                <c:pt idx="19">
                  <c:v>144.62559899999999</c:v>
                </c:pt>
                <c:pt idx="20">
                  <c:v>147.5</c:v>
                </c:pt>
                <c:pt idx="21">
                  <c:v>144.33471499999999</c:v>
                </c:pt>
                <c:pt idx="22">
                  <c:v>144.535112</c:v>
                </c:pt>
                <c:pt idx="23">
                  <c:v>144.51797400000001</c:v>
                </c:pt>
                <c:pt idx="24">
                  <c:v>146.17072999999999</c:v>
                </c:pt>
                <c:pt idx="25">
                  <c:v>148.879987</c:v>
                </c:pt>
                <c:pt idx="26">
                  <c:v>158.49956900000001</c:v>
                </c:pt>
                <c:pt idx="27">
                  <c:v>159.869596</c:v>
                </c:pt>
                <c:pt idx="28">
                  <c:v>159.149293</c:v>
                </c:pt>
                <c:pt idx="29">
                  <c:v>155.650273</c:v>
                </c:pt>
                <c:pt idx="30">
                  <c:v>151.629581</c:v>
                </c:pt>
                <c:pt idx="31">
                  <c:v>151.15020699999999</c:v>
                </c:pt>
                <c:pt idx="32">
                  <c:v>143.89953499999999</c:v>
                </c:pt>
                <c:pt idx="33">
                  <c:v>137.149878</c:v>
                </c:pt>
                <c:pt idx="34">
                  <c:v>133.34970200000001</c:v>
                </c:pt>
                <c:pt idx="35">
                  <c:v>136.57980699999999</c:v>
                </c:pt>
                <c:pt idx="36">
                  <c:v>136.84964299999999</c:v>
                </c:pt>
                <c:pt idx="37">
                  <c:v>133.39949999999999</c:v>
                </c:pt>
                <c:pt idx="38">
                  <c:v>140.44976600000001</c:v>
                </c:pt>
                <c:pt idx="39">
                  <c:v>140.44976600000001</c:v>
                </c:pt>
                <c:pt idx="40">
                  <c:v>139.249381</c:v>
                </c:pt>
                <c:pt idx="41">
                  <c:v>141.850043</c:v>
                </c:pt>
                <c:pt idx="42">
                  <c:v>139.14974100000001</c:v>
                </c:pt>
                <c:pt idx="43">
                  <c:v>137.89987099999999</c:v>
                </c:pt>
                <c:pt idx="44">
                  <c:v>136.81982400000001</c:v>
                </c:pt>
                <c:pt idx="45">
                  <c:v>133.24964700000001</c:v>
                </c:pt>
                <c:pt idx="46">
                  <c:v>130.350109</c:v>
                </c:pt>
                <c:pt idx="47">
                  <c:v>129.899957</c:v>
                </c:pt>
                <c:pt idx="48">
                  <c:v>128.15026</c:v>
                </c:pt>
                <c:pt idx="49">
                  <c:v>129.81951900000001</c:v>
                </c:pt>
                <c:pt idx="50">
                  <c:v>134.16917599999999</c:v>
                </c:pt>
                <c:pt idx="51">
                  <c:v>134.46994900000001</c:v>
                </c:pt>
                <c:pt idx="52">
                  <c:v>133.599502</c:v>
                </c:pt>
                <c:pt idx="53">
                  <c:v>128.14998299999999</c:v>
                </c:pt>
                <c:pt idx="54">
                  <c:v>127.550084</c:v>
                </c:pt>
                <c:pt idx="55">
                  <c:v>127.870625</c:v>
                </c:pt>
                <c:pt idx="56">
                  <c:v>124.649558</c:v>
                </c:pt>
                <c:pt idx="57">
                  <c:v>123.32038799999999</c:v>
                </c:pt>
                <c:pt idx="58">
                  <c:v>124.800242</c:v>
                </c:pt>
                <c:pt idx="59">
                  <c:v>124.750186</c:v>
                </c:pt>
                <c:pt idx="60">
                  <c:v>125.96956299999999</c:v>
                </c:pt>
                <c:pt idx="61">
                  <c:v>124.850459</c:v>
                </c:pt>
                <c:pt idx="62">
                  <c:v>118.619945</c:v>
                </c:pt>
                <c:pt idx="63">
                  <c:v>114.349902</c:v>
                </c:pt>
                <c:pt idx="64">
                  <c:v>111.85023</c:v>
                </c:pt>
                <c:pt idx="65">
                  <c:v>111.54994000000001</c:v>
                </c:pt>
                <c:pt idx="66">
                  <c:v>109.750237</c:v>
                </c:pt>
                <c:pt idx="67">
                  <c:v>105.150038</c:v>
                </c:pt>
                <c:pt idx="68">
                  <c:v>106.44952499999999</c:v>
                </c:pt>
                <c:pt idx="69">
                  <c:v>108.719594</c:v>
                </c:pt>
                <c:pt idx="70">
                  <c:v>109.36959</c:v>
                </c:pt>
                <c:pt idx="71">
                  <c:v>111.800084</c:v>
                </c:pt>
                <c:pt idx="72">
                  <c:v>113.100194</c:v>
                </c:pt>
                <c:pt idx="73">
                  <c:v>108.85014099999999</c:v>
                </c:pt>
                <c:pt idx="74">
                  <c:v>106.52995300000001</c:v>
                </c:pt>
                <c:pt idx="75">
                  <c:v>105.119934</c:v>
                </c:pt>
                <c:pt idx="76">
                  <c:v>104.969917</c:v>
                </c:pt>
                <c:pt idx="77">
                  <c:v>105.360647</c:v>
                </c:pt>
                <c:pt idx="78">
                  <c:v>100.529663</c:v>
                </c:pt>
                <c:pt idx="79">
                  <c:v>101.28025</c:v>
                </c:pt>
                <c:pt idx="80">
                  <c:v>100.15011800000001</c:v>
                </c:pt>
                <c:pt idx="81">
                  <c:v>100.69991</c:v>
                </c:pt>
                <c:pt idx="82">
                  <c:v>99.000204999999994</c:v>
                </c:pt>
                <c:pt idx="83">
                  <c:v>100.56987100000001</c:v>
                </c:pt>
                <c:pt idx="84">
                  <c:v>101.149998</c:v>
                </c:pt>
                <c:pt idx="85">
                  <c:v>99.669679000000002</c:v>
                </c:pt>
                <c:pt idx="86">
                  <c:v>96.770056999999994</c:v>
                </c:pt>
                <c:pt idx="87">
                  <c:v>86.550039999999996</c:v>
                </c:pt>
                <c:pt idx="88">
                  <c:v>87.450094000000007</c:v>
                </c:pt>
                <c:pt idx="89">
                  <c:v>85.579624999999993</c:v>
                </c:pt>
                <c:pt idx="90">
                  <c:v>88.849891</c:v>
                </c:pt>
                <c:pt idx="91">
                  <c:v>98.799955999999995</c:v>
                </c:pt>
                <c:pt idx="92">
                  <c:v>104.280361</c:v>
                </c:pt>
                <c:pt idx="93">
                  <c:v>102.119979</c:v>
                </c:pt>
                <c:pt idx="94">
                  <c:v>103.800067</c:v>
                </c:pt>
                <c:pt idx="95">
                  <c:v>103.169893</c:v>
                </c:pt>
                <c:pt idx="96">
                  <c:v>107.120177</c:v>
                </c:pt>
                <c:pt idx="97">
                  <c:v>106.92957199999999</c:v>
                </c:pt>
                <c:pt idx="98">
                  <c:v>106.989768</c:v>
                </c:pt>
                <c:pt idx="99">
                  <c:v>108.670507</c:v>
                </c:pt>
                <c:pt idx="100">
                  <c:v>108.85002900000001</c:v>
                </c:pt>
                <c:pt idx="101">
                  <c:v>109.819518</c:v>
                </c:pt>
                <c:pt idx="102">
                  <c:v>110.98023000000001</c:v>
                </c:pt>
                <c:pt idx="103">
                  <c:v>108.78952200000001</c:v>
                </c:pt>
                <c:pt idx="104">
                  <c:v>111.620352</c:v>
                </c:pt>
                <c:pt idx="105">
                  <c:v>114.44985200000001</c:v>
                </c:pt>
                <c:pt idx="106">
                  <c:v>113.970061</c:v>
                </c:pt>
                <c:pt idx="107">
                  <c:v>116.400769</c:v>
                </c:pt>
                <c:pt idx="108">
                  <c:v>121.949842</c:v>
                </c:pt>
                <c:pt idx="109">
                  <c:v>124.22019299999999</c:v>
                </c:pt>
                <c:pt idx="110">
                  <c:v>124.149884</c:v>
                </c:pt>
                <c:pt idx="111">
                  <c:v>126.799718</c:v>
                </c:pt>
                <c:pt idx="112">
                  <c:v>126.799718</c:v>
                </c:pt>
                <c:pt idx="113">
                  <c:v>116.549807</c:v>
                </c:pt>
                <c:pt idx="114">
                  <c:v>118.869348</c:v>
                </c:pt>
                <c:pt idx="115">
                  <c:v>119.480557</c:v>
                </c:pt>
                <c:pt idx="116">
                  <c:v>122.669933</c:v>
                </c:pt>
                <c:pt idx="117">
                  <c:v>122.120245</c:v>
                </c:pt>
                <c:pt idx="118">
                  <c:v>127.65936600000001</c:v>
                </c:pt>
                <c:pt idx="119">
                  <c:v>131.15015</c:v>
                </c:pt>
                <c:pt idx="120">
                  <c:v>133.50041100000001</c:v>
                </c:pt>
                <c:pt idx="121">
                  <c:v>128.82911899999999</c:v>
                </c:pt>
                <c:pt idx="122">
                  <c:v>132.81978899999999</c:v>
                </c:pt>
                <c:pt idx="123">
                  <c:v>134.900194</c:v>
                </c:pt>
                <c:pt idx="124">
                  <c:v>138.59987699999999</c:v>
                </c:pt>
                <c:pt idx="125">
                  <c:v>146.32944000000001</c:v>
                </c:pt>
                <c:pt idx="126">
                  <c:v>144.25968900000001</c:v>
                </c:pt>
                <c:pt idx="127">
                  <c:v>147.22919099999999</c:v>
                </c:pt>
                <c:pt idx="128">
                  <c:v>138.39039099999999</c:v>
                </c:pt>
                <c:pt idx="129">
                  <c:v>135.240771</c:v>
                </c:pt>
                <c:pt idx="130">
                  <c:v>123.86955</c:v>
                </c:pt>
                <c:pt idx="131">
                  <c:v>122.07017500000001</c:v>
                </c:pt>
                <c:pt idx="132">
                  <c:v>116.04005600000001</c:v>
                </c:pt>
                <c:pt idx="133">
                  <c:v>121.552038</c:v>
                </c:pt>
                <c:pt idx="134">
                  <c:v>123.246825</c:v>
                </c:pt>
                <c:pt idx="135">
                  <c:v>121.41927099999999</c:v>
                </c:pt>
                <c:pt idx="136">
                  <c:v>124.50630099999999</c:v>
                </c:pt>
                <c:pt idx="137">
                  <c:v>122.158816</c:v>
                </c:pt>
                <c:pt idx="138">
                  <c:v>122.49066999999999</c:v>
                </c:pt>
                <c:pt idx="139">
                  <c:v>115.858244</c:v>
                </c:pt>
                <c:pt idx="140">
                  <c:v>111.15948899999999</c:v>
                </c:pt>
                <c:pt idx="141">
                  <c:v>107.849323</c:v>
                </c:pt>
                <c:pt idx="142">
                  <c:v>106.138729</c:v>
                </c:pt>
                <c:pt idx="143">
                  <c:v>103.66606899999999</c:v>
                </c:pt>
                <c:pt idx="144">
                  <c:v>106.853233</c:v>
                </c:pt>
                <c:pt idx="145">
                  <c:v>111.32190300000001</c:v>
                </c:pt>
                <c:pt idx="146">
                  <c:v>108.25488799999999</c:v>
                </c:pt>
                <c:pt idx="147">
                  <c:v>107.29774399999999</c:v>
                </c:pt>
                <c:pt idx="148">
                  <c:v>109.818426</c:v>
                </c:pt>
                <c:pt idx="149">
                  <c:v>108.69239</c:v>
                </c:pt>
                <c:pt idx="150">
                  <c:v>109.315157</c:v>
                </c:pt>
                <c:pt idx="151">
                  <c:v>109.62867</c:v>
                </c:pt>
                <c:pt idx="152">
                  <c:v>108.317171</c:v>
                </c:pt>
                <c:pt idx="153">
                  <c:v>109.207831</c:v>
                </c:pt>
                <c:pt idx="154">
                  <c:v>111.16643000000001</c:v>
                </c:pt>
                <c:pt idx="155">
                  <c:v>114.90596499999999</c:v>
                </c:pt>
                <c:pt idx="156">
                  <c:v>118.71022499999999</c:v>
                </c:pt>
                <c:pt idx="157">
                  <c:v>117.59259299999999</c:v>
                </c:pt>
                <c:pt idx="158">
                  <c:v>125.384964</c:v>
                </c:pt>
                <c:pt idx="159">
                  <c:v>126.345189</c:v>
                </c:pt>
                <c:pt idx="160">
                  <c:v>123.68123199999999</c:v>
                </c:pt>
                <c:pt idx="161">
                  <c:v>124.720949</c:v>
                </c:pt>
                <c:pt idx="162">
                  <c:v>126.013836</c:v>
                </c:pt>
                <c:pt idx="163">
                  <c:v>124.58886200000001</c:v>
                </c:pt>
                <c:pt idx="164">
                  <c:v>121.93217300000001</c:v>
                </c:pt>
                <c:pt idx="165">
                  <c:v>123.25345900000001</c:v>
                </c:pt>
                <c:pt idx="166">
                  <c:v>124.047754</c:v>
                </c:pt>
                <c:pt idx="167">
                  <c:v>131.36121499999999</c:v>
                </c:pt>
                <c:pt idx="168">
                  <c:v>134.538611</c:v>
                </c:pt>
                <c:pt idx="169">
                  <c:v>134.81327300000001</c:v>
                </c:pt>
                <c:pt idx="170">
                  <c:v>133.298767</c:v>
                </c:pt>
                <c:pt idx="171">
                  <c:v>133.394036</c:v>
                </c:pt>
                <c:pt idx="172">
                  <c:v>128.683368</c:v>
                </c:pt>
                <c:pt idx="173">
                  <c:v>125.61362699999999</c:v>
                </c:pt>
                <c:pt idx="174">
                  <c:v>120.461476</c:v>
                </c:pt>
                <c:pt idx="175">
                  <c:v>120.87934799999999</c:v>
                </c:pt>
                <c:pt idx="176">
                  <c:v>123.248212</c:v>
                </c:pt>
                <c:pt idx="177">
                  <c:v>125.22522499999999</c:v>
                </c:pt>
                <c:pt idx="178">
                  <c:v>123.008582</c:v>
                </c:pt>
                <c:pt idx="179">
                  <c:v>125.29276299999999</c:v>
                </c:pt>
                <c:pt idx="180">
                  <c:v>120.36234</c:v>
                </c:pt>
                <c:pt idx="181">
                  <c:v>121.46459900000001</c:v>
                </c:pt>
                <c:pt idx="182">
                  <c:v>120.904275</c:v>
                </c:pt>
                <c:pt idx="183">
                  <c:v>120.96053999999999</c:v>
                </c:pt>
                <c:pt idx="184">
                  <c:v>118.96951300000001</c:v>
                </c:pt>
                <c:pt idx="185">
                  <c:v>120.17152400000001</c:v>
                </c:pt>
                <c:pt idx="186">
                  <c:v>119.938704</c:v>
                </c:pt>
                <c:pt idx="187">
                  <c:v>120.53899199999999</c:v>
                </c:pt>
                <c:pt idx="188">
                  <c:v>117.813333</c:v>
                </c:pt>
                <c:pt idx="189">
                  <c:v>111.114949</c:v>
                </c:pt>
                <c:pt idx="190">
                  <c:v>110.280781</c:v>
                </c:pt>
                <c:pt idx="191">
                  <c:v>109.335219</c:v>
                </c:pt>
                <c:pt idx="192">
                  <c:v>107.235163</c:v>
                </c:pt>
                <c:pt idx="193">
                  <c:v>109.611058</c:v>
                </c:pt>
                <c:pt idx="194">
                  <c:v>112.172224</c:v>
                </c:pt>
                <c:pt idx="195">
                  <c:v>110.65449</c:v>
                </c:pt>
                <c:pt idx="196">
                  <c:v>114.827995</c:v>
                </c:pt>
                <c:pt idx="197">
                  <c:v>111.39375099999999</c:v>
                </c:pt>
                <c:pt idx="198">
                  <c:v>112.256777</c:v>
                </c:pt>
                <c:pt idx="199">
                  <c:v>111.711269</c:v>
                </c:pt>
                <c:pt idx="200">
                  <c:v>111.390353</c:v>
                </c:pt>
                <c:pt idx="201">
                  <c:v>111.242988</c:v>
                </c:pt>
                <c:pt idx="202">
                  <c:v>106.788208</c:v>
                </c:pt>
                <c:pt idx="203">
                  <c:v>105.82215100000001</c:v>
                </c:pt>
                <c:pt idx="204">
                  <c:v>104.590909</c:v>
                </c:pt>
                <c:pt idx="205">
                  <c:v>106.409955</c:v>
                </c:pt>
                <c:pt idx="206">
                  <c:v>107.494399</c:v>
                </c:pt>
                <c:pt idx="207">
                  <c:v>108.79163699999999</c:v>
                </c:pt>
                <c:pt idx="208">
                  <c:v>108.264793</c:v>
                </c:pt>
                <c:pt idx="209">
                  <c:v>110.775719</c:v>
                </c:pt>
                <c:pt idx="210">
                  <c:v>113.031584</c:v>
                </c:pt>
                <c:pt idx="211">
                  <c:v>112.104795</c:v>
                </c:pt>
                <c:pt idx="212">
                  <c:v>113.294461</c:v>
                </c:pt>
                <c:pt idx="213">
                  <c:v>116.144057</c:v>
                </c:pt>
                <c:pt idx="214">
                  <c:v>119.725397</c:v>
                </c:pt>
                <c:pt idx="215">
                  <c:v>121.055758</c:v>
                </c:pt>
                <c:pt idx="216">
                  <c:v>118.011162</c:v>
                </c:pt>
                <c:pt idx="217">
                  <c:v>118.94002999999999</c:v>
                </c:pt>
                <c:pt idx="218">
                  <c:v>119.057205</c:v>
                </c:pt>
                <c:pt idx="219">
                  <c:v>118.736059</c:v>
                </c:pt>
                <c:pt idx="220">
                  <c:v>114.056544</c:v>
                </c:pt>
                <c:pt idx="221">
                  <c:v>116.529651</c:v>
                </c:pt>
                <c:pt idx="222">
                  <c:v>117.697484</c:v>
                </c:pt>
                <c:pt idx="223">
                  <c:v>117.254349</c:v>
                </c:pt>
                <c:pt idx="224">
                  <c:v>118.01815999999999</c:v>
                </c:pt>
                <c:pt idx="225">
                  <c:v>119.61237800000001</c:v>
                </c:pt>
                <c:pt idx="226">
                  <c:v>118.445914</c:v>
                </c:pt>
                <c:pt idx="227">
                  <c:v>119.157175</c:v>
                </c:pt>
                <c:pt idx="228">
                  <c:v>122.04937700000001</c:v>
                </c:pt>
                <c:pt idx="229">
                  <c:v>121.904909</c:v>
                </c:pt>
                <c:pt idx="230">
                  <c:v>118.394271</c:v>
                </c:pt>
                <c:pt idx="231">
                  <c:v>119.67658900000001</c:v>
                </c:pt>
                <c:pt idx="232">
                  <c:v>121.69032900000001</c:v>
                </c:pt>
                <c:pt idx="233">
                  <c:v>124.06071</c:v>
                </c:pt>
                <c:pt idx="234">
                  <c:v>123.434403</c:v>
                </c:pt>
                <c:pt idx="235">
                  <c:v>119.25474800000001</c:v>
                </c:pt>
                <c:pt idx="236">
                  <c:v>115.801056</c:v>
                </c:pt>
                <c:pt idx="237">
                  <c:v>117.756221</c:v>
                </c:pt>
                <c:pt idx="238">
                  <c:v>115.29501500000001</c:v>
                </c:pt>
                <c:pt idx="239">
                  <c:v>114.508129</c:v>
                </c:pt>
                <c:pt idx="240">
                  <c:v>111.54003299999999</c:v>
                </c:pt>
                <c:pt idx="241">
                  <c:v>108.198961</c:v>
                </c:pt>
                <c:pt idx="242">
                  <c:v>103.744406</c:v>
                </c:pt>
                <c:pt idx="243">
                  <c:v>104.65190699999999</c:v>
                </c:pt>
                <c:pt idx="244">
                  <c:v>105.584215</c:v>
                </c:pt>
                <c:pt idx="245">
                  <c:v>108.283259</c:v>
                </c:pt>
                <c:pt idx="246">
                  <c:v>108.26981000000001</c:v>
                </c:pt>
                <c:pt idx="247">
                  <c:v>110.46235299999999</c:v>
                </c:pt>
                <c:pt idx="248">
                  <c:v>108.852301</c:v>
                </c:pt>
                <c:pt idx="249">
                  <c:v>106.206946</c:v>
                </c:pt>
                <c:pt idx="250">
                  <c:v>99.336973</c:v>
                </c:pt>
                <c:pt idx="251">
                  <c:v>93.924492000000001</c:v>
                </c:pt>
                <c:pt idx="252">
                  <c:v>94.389438999999996</c:v>
                </c:pt>
                <c:pt idx="253">
                  <c:v>98.051947999999996</c:v>
                </c:pt>
                <c:pt idx="254">
                  <c:v>99.330944000000002</c:v>
                </c:pt>
                <c:pt idx="255">
                  <c:v>100.78541800000001</c:v>
                </c:pt>
                <c:pt idx="256">
                  <c:v>99.463057000000006</c:v>
                </c:pt>
                <c:pt idx="257">
                  <c:v>98.463868000000005</c:v>
                </c:pt>
                <c:pt idx="258">
                  <c:v>96.857264000000001</c:v>
                </c:pt>
                <c:pt idx="259">
                  <c:v>97.176454000000007</c:v>
                </c:pt>
                <c:pt idx="260">
                  <c:v>93.097667000000001</c:v>
                </c:pt>
                <c:pt idx="261">
                  <c:v>92.046524000000005</c:v>
                </c:pt>
                <c:pt idx="262">
                  <c:v>90.982996</c:v>
                </c:pt>
                <c:pt idx="263">
                  <c:v>92.433707999999996</c:v>
                </c:pt>
                <c:pt idx="264">
                  <c:v>93.435157000000004</c:v>
                </c:pt>
                <c:pt idx="265">
                  <c:v>91.848510000000005</c:v>
                </c:pt>
                <c:pt idx="266">
                  <c:v>93.426811999999998</c:v>
                </c:pt>
                <c:pt idx="267">
                  <c:v>94.48742</c:v>
                </c:pt>
                <c:pt idx="268">
                  <c:v>94.908697000000004</c:v>
                </c:pt>
                <c:pt idx="269">
                  <c:v>92.712749000000002</c:v>
                </c:pt>
                <c:pt idx="270">
                  <c:v>88.656181000000004</c:v>
                </c:pt>
                <c:pt idx="271">
                  <c:v>86.644228999999996</c:v>
                </c:pt>
                <c:pt idx="272">
                  <c:v>85.742726000000005</c:v>
                </c:pt>
                <c:pt idx="273">
                  <c:v>83.309144000000003</c:v>
                </c:pt>
                <c:pt idx="274">
                  <c:v>84.230945000000006</c:v>
                </c:pt>
                <c:pt idx="275">
                  <c:v>84.355757999999994</c:v>
                </c:pt>
                <c:pt idx="276">
                  <c:v>83.550651999999999</c:v>
                </c:pt>
                <c:pt idx="277">
                  <c:v>83.797186999999994</c:v>
                </c:pt>
                <c:pt idx="278">
                  <c:v>83.071578000000002</c:v>
                </c:pt>
                <c:pt idx="279">
                  <c:v>85.271856</c:v>
                </c:pt>
                <c:pt idx="280">
                  <c:v>82.074064000000007</c:v>
                </c:pt>
                <c:pt idx="281">
                  <c:v>81.281233</c:v>
                </c:pt>
                <c:pt idx="282">
                  <c:v>81.435192000000001</c:v>
                </c:pt>
                <c:pt idx="283">
                  <c:v>79.583948000000007</c:v>
                </c:pt>
                <c:pt idx="284">
                  <c:v>77.788231999999994</c:v>
                </c:pt>
                <c:pt idx="285">
                  <c:v>78.008713999999998</c:v>
                </c:pt>
                <c:pt idx="286">
                  <c:v>78.212372000000002</c:v>
                </c:pt>
                <c:pt idx="287">
                  <c:v>78.125240000000005</c:v>
                </c:pt>
                <c:pt idx="288">
                  <c:v>78.055942000000002</c:v>
                </c:pt>
                <c:pt idx="289">
                  <c:v>80.563400999999999</c:v>
                </c:pt>
                <c:pt idx="290">
                  <c:v>84.015123000000003</c:v>
                </c:pt>
                <c:pt idx="291">
                  <c:v>82.551242999999999</c:v>
                </c:pt>
                <c:pt idx="292">
                  <c:v>80.491443000000004</c:v>
                </c:pt>
                <c:pt idx="293">
                  <c:v>80.293484000000007</c:v>
                </c:pt>
                <c:pt idx="294">
                  <c:v>79.882039000000006</c:v>
                </c:pt>
                <c:pt idx="295">
                  <c:v>79.528454999999994</c:v>
                </c:pt>
                <c:pt idx="296">
                  <c:v>78.907602999999995</c:v>
                </c:pt>
                <c:pt idx="297">
                  <c:v>80.158546999999999</c:v>
                </c:pt>
                <c:pt idx="298">
                  <c:v>82.681348999999997</c:v>
                </c:pt>
                <c:pt idx="299">
                  <c:v>86.107321999999996</c:v>
                </c:pt>
                <c:pt idx="300">
                  <c:v>91.241415000000003</c:v>
                </c:pt>
                <c:pt idx="301">
                  <c:v>94.210448</c:v>
                </c:pt>
                <c:pt idx="302">
                  <c:v>96.459766999999999</c:v>
                </c:pt>
                <c:pt idx="303">
                  <c:v>99.716192000000007</c:v>
                </c:pt>
                <c:pt idx="304">
                  <c:v>103.118471</c:v>
                </c:pt>
                <c:pt idx="305">
                  <c:v>100.27497700000001</c:v>
                </c:pt>
                <c:pt idx="306">
                  <c:v>101.19844399999999</c:v>
                </c:pt>
                <c:pt idx="307">
                  <c:v>99.810648999999998</c:v>
                </c:pt>
                <c:pt idx="308">
                  <c:v>100.302115</c:v>
                </c:pt>
                <c:pt idx="309">
                  <c:v>98.488105000000004</c:v>
                </c:pt>
                <c:pt idx="310">
                  <c:v>102.310182</c:v>
                </c:pt>
                <c:pt idx="311">
                  <c:v>105.216571</c:v>
                </c:pt>
                <c:pt idx="312">
                  <c:v>105.300923</c:v>
                </c:pt>
                <c:pt idx="313">
                  <c:v>102.519846</c:v>
                </c:pt>
                <c:pt idx="314">
                  <c:v>103.299474</c:v>
                </c:pt>
                <c:pt idx="315">
                  <c:v>103.928545</c:v>
                </c:pt>
                <c:pt idx="316">
                  <c:v>102.481604</c:v>
                </c:pt>
                <c:pt idx="317">
                  <c:v>102.63138499999999</c:v>
                </c:pt>
                <c:pt idx="318">
                  <c:v>102.89259300000001</c:v>
                </c:pt>
                <c:pt idx="319">
                  <c:v>103.965726</c:v>
                </c:pt>
                <c:pt idx="320">
                  <c:v>109.759199</c:v>
                </c:pt>
                <c:pt idx="321">
                  <c:v>111.929096</c:v>
                </c:pt>
                <c:pt idx="322">
                  <c:v>118.312906</c:v>
                </c:pt>
                <c:pt idx="323">
                  <c:v>121.104585</c:v>
                </c:pt>
                <c:pt idx="324">
                  <c:v>120.576268</c:v>
                </c:pt>
                <c:pt idx="325">
                  <c:v>119.80932199999999</c:v>
                </c:pt>
                <c:pt idx="326">
                  <c:v>121.46235299999999</c:v>
                </c:pt>
                <c:pt idx="327">
                  <c:v>120.545868</c:v>
                </c:pt>
                <c:pt idx="328">
                  <c:v>124.22907499999999</c:v>
                </c:pt>
                <c:pt idx="329">
                  <c:v>125.282207</c:v>
                </c:pt>
                <c:pt idx="330">
                  <c:v>124.385755</c:v>
                </c:pt>
                <c:pt idx="331">
                  <c:v>124.88746</c:v>
                </c:pt>
                <c:pt idx="332">
                  <c:v>121.037103</c:v>
                </c:pt>
                <c:pt idx="333">
                  <c:v>121.043001</c:v>
                </c:pt>
                <c:pt idx="334">
                  <c:v>123.49665899999999</c:v>
                </c:pt>
                <c:pt idx="335">
                  <c:v>123.415672</c:v>
                </c:pt>
                <c:pt idx="336">
                  <c:v>121.108059</c:v>
                </c:pt>
                <c:pt idx="337">
                  <c:v>121.26975400000001</c:v>
                </c:pt>
                <c:pt idx="338">
                  <c:v>114.28703</c:v>
                </c:pt>
                <c:pt idx="339">
                  <c:v>112.027642</c:v>
                </c:pt>
                <c:pt idx="340">
                  <c:v>111.185923</c:v>
                </c:pt>
                <c:pt idx="341">
                  <c:v>109.244675</c:v>
                </c:pt>
                <c:pt idx="342">
                  <c:v>106.537728</c:v>
                </c:pt>
                <c:pt idx="343">
                  <c:v>103.314768</c:v>
                </c:pt>
                <c:pt idx="344">
                  <c:v>103.705365</c:v>
                </c:pt>
                <c:pt idx="345">
                  <c:v>105.383629</c:v>
                </c:pt>
                <c:pt idx="346">
                  <c:v>113.28631900000001</c:v>
                </c:pt>
                <c:pt idx="347">
                  <c:v>118.19139800000001</c:v>
                </c:pt>
                <c:pt idx="348">
                  <c:v>118.199326</c:v>
                </c:pt>
                <c:pt idx="349">
                  <c:v>114.49550000000001</c:v>
                </c:pt>
                <c:pt idx="350">
                  <c:v>115.425231</c:v>
                </c:pt>
                <c:pt idx="351">
                  <c:v>111.45115300000001</c:v>
                </c:pt>
                <c:pt idx="352">
                  <c:v>113.923586</c:v>
                </c:pt>
                <c:pt idx="353">
                  <c:v>112.669763</c:v>
                </c:pt>
                <c:pt idx="354">
                  <c:v>114.30074500000001</c:v>
                </c:pt>
                <c:pt idx="355">
                  <c:v>110.8586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4AF-43AC-84C5-587190EBF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3379248"/>
        <c:axId val="873382200"/>
      </c:scatterChart>
      <c:valAx>
        <c:axId val="873379248"/>
        <c:scaling>
          <c:orientation val="minMax"/>
          <c:min val="3200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382200"/>
        <c:crosses val="autoZero"/>
        <c:crossBetween val="midCat"/>
      </c:valAx>
      <c:valAx>
        <c:axId val="873382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379248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>
                <a:alpha val="0"/>
              </a:schemeClr>
            </a:gs>
          </a:gsLst>
          <a:lin ang="5400000" scaled="0"/>
        </a:gra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spc="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Optimal Asset Allocation</a:t>
            </a:r>
            <a:br>
              <a:rPr lang="en-GB"/>
            </a:br>
            <a:r>
              <a:rPr lang="en-GB" i="1"/>
              <a:t>Back Testing Total Return in US$ (30 year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4"/>
          <c:order val="0"/>
          <c:tx>
            <c:strRef>
              <c:f>'Index Data'!$H$3109</c:f>
              <c:strCache>
                <c:ptCount val="1"/>
                <c:pt idx="0">
                  <c:v>MDAX (USD)</c:v>
                </c:pt>
              </c:strCache>
            </c:strRef>
          </c:tx>
          <c:spPr>
            <a:ln w="22225" cap="rnd">
              <a:solidFill>
                <a:schemeClr val="accent5"/>
              </a:solidFill>
            </a:ln>
            <a:effectLst>
              <a:glow rad="139700">
                <a:schemeClr val="accent5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H$3110:$H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3.85332699459411</c:v>
                </c:pt>
                <c:pt idx="5">
                  <c:v>104.55752728956699</c:v>
                </c:pt>
                <c:pt idx="6">
                  <c:v>108.29819072558222</c:v>
                </c:pt>
                <c:pt idx="7">
                  <c:v>112.03885416159744</c:v>
                </c:pt>
                <c:pt idx="8">
                  <c:v>112.99849288378562</c:v>
                </c:pt>
                <c:pt idx="9">
                  <c:v>115.67557315156154</c:v>
                </c:pt>
                <c:pt idx="10">
                  <c:v>117.13414457538305</c:v>
                </c:pt>
                <c:pt idx="11">
                  <c:v>118.59271599920454</c:v>
                </c:pt>
                <c:pt idx="12">
                  <c:v>118.87599071959232</c:v>
                </c:pt>
                <c:pt idx="13">
                  <c:v>119.25467874662081</c:v>
                </c:pt>
                <c:pt idx="14">
                  <c:v>119.2027172848376</c:v>
                </c:pt>
                <c:pt idx="15">
                  <c:v>119.15075582305441</c:v>
                </c:pt>
                <c:pt idx="16">
                  <c:v>119.09879436127119</c:v>
                </c:pt>
                <c:pt idx="17">
                  <c:v>119.11064188922542</c:v>
                </c:pt>
                <c:pt idx="18">
                  <c:v>117.75619263187679</c:v>
                </c:pt>
                <c:pt idx="19">
                  <c:v>117.76790427248146</c:v>
                </c:pt>
                <c:pt idx="20">
                  <c:v>117.77961591308616</c:v>
                </c:pt>
                <c:pt idx="21">
                  <c:v>119.11455292167359</c:v>
                </c:pt>
                <c:pt idx="22">
                  <c:v>116.74040971682388</c:v>
                </c:pt>
                <c:pt idx="23">
                  <c:v>118.41153814373189</c:v>
                </c:pt>
                <c:pt idx="24">
                  <c:v>120.08266657063993</c:v>
                </c:pt>
                <c:pt idx="25">
                  <c:v>120.98660996564682</c:v>
                </c:pt>
                <c:pt idx="26">
                  <c:v>115.74467119532947</c:v>
                </c:pt>
                <c:pt idx="27">
                  <c:v>116.43486847566676</c:v>
                </c:pt>
                <c:pt idx="28">
                  <c:v>117.12506575600403</c:v>
                </c:pt>
                <c:pt idx="29">
                  <c:v>117.81526303634132</c:v>
                </c:pt>
                <c:pt idx="30">
                  <c:v>118.48370326838477</c:v>
                </c:pt>
                <c:pt idx="31">
                  <c:v>116.306165758297</c:v>
                </c:pt>
                <c:pt idx="32">
                  <c:v>116.95864013386105</c:v>
                </c:pt>
                <c:pt idx="33">
                  <c:v>117.61111450942511</c:v>
                </c:pt>
                <c:pt idx="34">
                  <c:v>118.57812949296661</c:v>
                </c:pt>
                <c:pt idx="35">
                  <c:v>121.33557634039028</c:v>
                </c:pt>
                <c:pt idx="36">
                  <c:v>123.07693308473408</c:v>
                </c:pt>
                <c:pt idx="37">
                  <c:v>124.81828982907787</c:v>
                </c:pt>
                <c:pt idx="38">
                  <c:v>124.89434182181185</c:v>
                </c:pt>
                <c:pt idx="39">
                  <c:v>125.68984378163977</c:v>
                </c:pt>
                <c:pt idx="40">
                  <c:v>129.61720760418217</c:v>
                </c:pt>
                <c:pt idx="41">
                  <c:v>130.43240672525113</c:v>
                </c:pt>
                <c:pt idx="42">
                  <c:v>131.24760584632008</c:v>
                </c:pt>
                <c:pt idx="43">
                  <c:v>130.86380770926496</c:v>
                </c:pt>
                <c:pt idx="44">
                  <c:v>135.69127210609679</c:v>
                </c:pt>
                <c:pt idx="45">
                  <c:v>135.15617688591979</c:v>
                </c:pt>
                <c:pt idx="46">
                  <c:v>134.62108166574279</c:v>
                </c:pt>
                <c:pt idx="47">
                  <c:v>132.84324541452952</c:v>
                </c:pt>
                <c:pt idx="48">
                  <c:v>134.83766665068663</c:v>
                </c:pt>
                <c:pt idx="49">
                  <c:v>137.24276110288599</c:v>
                </c:pt>
                <c:pt idx="50">
                  <c:v>139.64785555508539</c:v>
                </c:pt>
                <c:pt idx="51">
                  <c:v>139.46662706385061</c:v>
                </c:pt>
                <c:pt idx="52">
                  <c:v>142.51983435853319</c:v>
                </c:pt>
                <c:pt idx="53">
                  <c:v>139.91241710757578</c:v>
                </c:pt>
                <c:pt idx="54">
                  <c:v>142.84690008380679</c:v>
                </c:pt>
                <c:pt idx="55">
                  <c:v>145.78138306003774</c:v>
                </c:pt>
                <c:pt idx="56">
                  <c:v>143.72271444653489</c:v>
                </c:pt>
                <c:pt idx="57">
                  <c:v>141.862513940627</c:v>
                </c:pt>
                <c:pt idx="58">
                  <c:v>141.69200266984251</c:v>
                </c:pt>
                <c:pt idx="59">
                  <c:v>141.52149139905799</c:v>
                </c:pt>
                <c:pt idx="60">
                  <c:v>140.89811822498885</c:v>
                </c:pt>
                <c:pt idx="61">
                  <c:v>141.06664293063241</c:v>
                </c:pt>
                <c:pt idx="62">
                  <c:v>142.17337995574067</c:v>
                </c:pt>
                <c:pt idx="63">
                  <c:v>143.2801169808489</c:v>
                </c:pt>
                <c:pt idx="64">
                  <c:v>144.03458448632099</c:v>
                </c:pt>
                <c:pt idx="65">
                  <c:v>146.0069573700751</c:v>
                </c:pt>
                <c:pt idx="66">
                  <c:v>147.65799921953084</c:v>
                </c:pt>
                <c:pt idx="67">
                  <c:v>149.62608917662433</c:v>
                </c:pt>
                <c:pt idx="68">
                  <c:v>151.5941791337178</c:v>
                </c:pt>
                <c:pt idx="69">
                  <c:v>151.93058716902533</c:v>
                </c:pt>
                <c:pt idx="70">
                  <c:v>146.56783464678617</c:v>
                </c:pt>
                <c:pt idx="71">
                  <c:v>146.89165135589394</c:v>
                </c:pt>
                <c:pt idx="72">
                  <c:v>147.21546806500174</c:v>
                </c:pt>
                <c:pt idx="73">
                  <c:v>149.65847767022143</c:v>
                </c:pt>
                <c:pt idx="74">
                  <c:v>149.7375906225989</c:v>
                </c:pt>
                <c:pt idx="75">
                  <c:v>152.65463792135526</c:v>
                </c:pt>
                <c:pt idx="76">
                  <c:v>155.57168522011156</c:v>
                </c:pt>
                <c:pt idx="77">
                  <c:v>156.21341571928386</c:v>
                </c:pt>
                <c:pt idx="78">
                  <c:v>157.40834624135687</c:v>
                </c:pt>
                <c:pt idx="79">
                  <c:v>165.89801222893209</c:v>
                </c:pt>
                <c:pt idx="80">
                  <c:v>167.14790190592333</c:v>
                </c:pt>
                <c:pt idx="81">
                  <c:v>168.39779158291452</c:v>
                </c:pt>
                <c:pt idx="82">
                  <c:v>170.39056255720519</c:v>
                </c:pt>
                <c:pt idx="83">
                  <c:v>170.31368524092068</c:v>
                </c:pt>
                <c:pt idx="84">
                  <c:v>172.74015284599781</c:v>
                </c:pt>
                <c:pt idx="85">
                  <c:v>175.16662045107498</c:v>
                </c:pt>
                <c:pt idx="86">
                  <c:v>177.59308805615214</c:v>
                </c:pt>
                <c:pt idx="87">
                  <c:v>177.79166254590217</c:v>
                </c:pt>
                <c:pt idx="88">
                  <c:v>180.46028218525637</c:v>
                </c:pt>
                <c:pt idx="89">
                  <c:v>183.12890182461061</c:v>
                </c:pt>
                <c:pt idx="90">
                  <c:v>185.79752146396487</c:v>
                </c:pt>
                <c:pt idx="91">
                  <c:v>183.18694792921016</c:v>
                </c:pt>
                <c:pt idx="92">
                  <c:v>187.84687211449699</c:v>
                </c:pt>
                <c:pt idx="93">
                  <c:v>185.13118976361903</c:v>
                </c:pt>
                <c:pt idx="94">
                  <c:v>182.41550741274105</c:v>
                </c:pt>
                <c:pt idx="95">
                  <c:v>181.0336096063626</c:v>
                </c:pt>
                <c:pt idx="96">
                  <c:v>188.40304802914534</c:v>
                </c:pt>
                <c:pt idx="97">
                  <c:v>192.34036457640826</c:v>
                </c:pt>
                <c:pt idx="98">
                  <c:v>196.27768112367116</c:v>
                </c:pt>
                <c:pt idx="99">
                  <c:v>198.69772024938527</c:v>
                </c:pt>
                <c:pt idx="100">
                  <c:v>210.96314095277671</c:v>
                </c:pt>
                <c:pt idx="101">
                  <c:v>213.67578664417854</c:v>
                </c:pt>
                <c:pt idx="102">
                  <c:v>216.38843233558032</c:v>
                </c:pt>
                <c:pt idx="103">
                  <c:v>219.10107802698212</c:v>
                </c:pt>
                <c:pt idx="104">
                  <c:v>219.80711591685213</c:v>
                </c:pt>
                <c:pt idx="105">
                  <c:v>226.57912035022881</c:v>
                </c:pt>
                <c:pt idx="106">
                  <c:v>227.30458022080364</c:v>
                </c:pt>
                <c:pt idx="107">
                  <c:v>228.03004009137851</c:v>
                </c:pt>
                <c:pt idx="108">
                  <c:v>233.44512455671139</c:v>
                </c:pt>
                <c:pt idx="109">
                  <c:v>236.22582702714047</c:v>
                </c:pt>
                <c:pt idx="110">
                  <c:v>236.17096007106295</c:v>
                </c:pt>
                <c:pt idx="111">
                  <c:v>236.11609311498552</c:v>
                </c:pt>
                <c:pt idx="112">
                  <c:v>237.17102093977184</c:v>
                </c:pt>
                <c:pt idx="113">
                  <c:v>241.91935242460008</c:v>
                </c:pt>
                <c:pt idx="114">
                  <c:v>250.0259831838714</c:v>
                </c:pt>
                <c:pt idx="115">
                  <c:v>258.1326139431427</c:v>
                </c:pt>
                <c:pt idx="116">
                  <c:v>263.71709454114216</c:v>
                </c:pt>
                <c:pt idx="117">
                  <c:v>260.48415495575131</c:v>
                </c:pt>
                <c:pt idx="118">
                  <c:v>260.67605515662649</c:v>
                </c:pt>
                <c:pt idx="119">
                  <c:v>257.40007476342953</c:v>
                </c:pt>
                <c:pt idx="120">
                  <c:v>254.12409437023257</c:v>
                </c:pt>
                <c:pt idx="121">
                  <c:v>252.58979199958355</c:v>
                </c:pt>
                <c:pt idx="122">
                  <c:v>259.21126808696414</c:v>
                </c:pt>
                <c:pt idx="123">
                  <c:v>262.07626174606173</c:v>
                </c:pt>
                <c:pt idx="124">
                  <c:v>264.94125540515932</c:v>
                </c:pt>
                <c:pt idx="125">
                  <c:v>265.69433967993626</c:v>
                </c:pt>
                <c:pt idx="126">
                  <c:v>265.84885163052405</c:v>
                </c:pt>
                <c:pt idx="127">
                  <c:v>268.80160560512843</c:v>
                </c:pt>
                <c:pt idx="128">
                  <c:v>271.75435957973281</c:v>
                </c:pt>
                <c:pt idx="129">
                  <c:v>274.70711355433713</c:v>
                </c:pt>
                <c:pt idx="130">
                  <c:v>279.30645740952031</c:v>
                </c:pt>
                <c:pt idx="131">
                  <c:v>292.14043058560611</c:v>
                </c:pt>
                <c:pt idx="132">
                  <c:v>296.87317746248897</c:v>
                </c:pt>
                <c:pt idx="133">
                  <c:v>301.60592433937188</c:v>
                </c:pt>
                <c:pt idx="134">
                  <c:v>300.53907266562715</c:v>
                </c:pt>
                <c:pt idx="135">
                  <c:v>292.2903922068034</c:v>
                </c:pt>
                <c:pt idx="136">
                  <c:v>271.37209919999839</c:v>
                </c:pt>
                <c:pt idx="137">
                  <c:v>250.45380619319332</c:v>
                </c:pt>
                <c:pt idx="138">
                  <c:v>269.67233129273779</c:v>
                </c:pt>
                <c:pt idx="139">
                  <c:v>258.53587273245853</c:v>
                </c:pt>
                <c:pt idx="140">
                  <c:v>247.1343420217633</c:v>
                </c:pt>
                <c:pt idx="141">
                  <c:v>236.00981544211726</c:v>
                </c:pt>
                <c:pt idx="142">
                  <c:v>224.8852888624713</c:v>
                </c:pt>
                <c:pt idx="143">
                  <c:v>232.02895839600299</c:v>
                </c:pt>
                <c:pt idx="144">
                  <c:v>246.15715170356003</c:v>
                </c:pt>
                <c:pt idx="145">
                  <c:v>253.50943678863993</c:v>
                </c:pt>
                <c:pt idx="146">
                  <c:v>260.86172187371977</c:v>
                </c:pt>
                <c:pt idx="147">
                  <c:v>258.63820976220518</c:v>
                </c:pt>
                <c:pt idx="148">
                  <c:v>266.21321217308929</c:v>
                </c:pt>
                <c:pt idx="149">
                  <c:v>267.89215420793641</c:v>
                </c:pt>
                <c:pt idx="150">
                  <c:v>269.57109624278348</c:v>
                </c:pt>
                <c:pt idx="151">
                  <c:v>264.91873480354928</c:v>
                </c:pt>
                <c:pt idx="152">
                  <c:v>262.29724692796043</c:v>
                </c:pt>
                <c:pt idx="153">
                  <c:v>256.71077546999334</c:v>
                </c:pt>
                <c:pt idx="154">
                  <c:v>254.11921980117228</c:v>
                </c:pt>
                <c:pt idx="155">
                  <c:v>251.52766413235119</c:v>
                </c:pt>
                <c:pt idx="156">
                  <c:v>251.52766413235119</c:v>
                </c:pt>
                <c:pt idx="157">
                  <c:v>244.15097716200802</c:v>
                </c:pt>
                <c:pt idx="158">
                  <c:v>238.12854654508357</c:v>
                </c:pt>
                <c:pt idx="159">
                  <c:v>232.10611592815906</c:v>
                </c:pt>
                <c:pt idx="160">
                  <c:v>237.29282557635742</c:v>
                </c:pt>
                <c:pt idx="161">
                  <c:v>247.0055316692617</c:v>
                </c:pt>
                <c:pt idx="162">
                  <c:v>252.00548914656235</c:v>
                </c:pt>
                <c:pt idx="163">
                  <c:v>257.00544662386301</c:v>
                </c:pt>
                <c:pt idx="164">
                  <c:v>262.00540410116361</c:v>
                </c:pt>
                <c:pt idx="165">
                  <c:v>241.58597994148784</c:v>
                </c:pt>
                <c:pt idx="166">
                  <c:v>241.65778655279775</c:v>
                </c:pt>
                <c:pt idx="167">
                  <c:v>241.72959316410765</c:v>
                </c:pt>
                <c:pt idx="168">
                  <c:v>241.80139977541754</c:v>
                </c:pt>
                <c:pt idx="169">
                  <c:v>244.5981472966329</c:v>
                </c:pt>
                <c:pt idx="170">
                  <c:v>234.15527924728639</c:v>
                </c:pt>
                <c:pt idx="171">
                  <c:v>236.80235568472261</c:v>
                </c:pt>
                <c:pt idx="172">
                  <c:v>239.44943212215884</c:v>
                </c:pt>
                <c:pt idx="173">
                  <c:v>238.40963169040359</c:v>
                </c:pt>
                <c:pt idx="174">
                  <c:v>236.38488572751675</c:v>
                </c:pt>
                <c:pt idx="175">
                  <c:v>236.38488572751672</c:v>
                </c:pt>
                <c:pt idx="176">
                  <c:v>237.92977831174179</c:v>
                </c:pt>
                <c:pt idx="177">
                  <c:v>240.6723565117002</c:v>
                </c:pt>
                <c:pt idx="178">
                  <c:v>239.16996216970256</c:v>
                </c:pt>
                <c:pt idx="179">
                  <c:v>228.35584656466048</c:v>
                </c:pt>
                <c:pt idx="180">
                  <c:v>226.91231543848869</c:v>
                </c:pt>
                <c:pt idx="181">
                  <c:v>225.46878431231696</c:v>
                </c:pt>
                <c:pt idx="182">
                  <c:v>224.39785115117999</c:v>
                </c:pt>
                <c:pt idx="183">
                  <c:v>222.77777098305666</c:v>
                </c:pt>
                <c:pt idx="184">
                  <c:v>221.7094711799825</c:v>
                </c:pt>
                <c:pt idx="185">
                  <c:v>220.64117137690829</c:v>
                </c:pt>
                <c:pt idx="186">
                  <c:v>219.91037316104851</c:v>
                </c:pt>
                <c:pt idx="187">
                  <c:v>225.2606647538945</c:v>
                </c:pt>
                <c:pt idx="188">
                  <c:v>225.2606647538945</c:v>
                </c:pt>
                <c:pt idx="189">
                  <c:v>228.00064984234947</c:v>
                </c:pt>
                <c:pt idx="190">
                  <c:v>230.49658911626145</c:v>
                </c:pt>
                <c:pt idx="191">
                  <c:v>228.18007052136986</c:v>
                </c:pt>
                <c:pt idx="192">
                  <c:v>231.97566080931588</c:v>
                </c:pt>
                <c:pt idx="193">
                  <c:v>229.59645474776437</c:v>
                </c:pt>
                <c:pt idx="194">
                  <c:v>227.21724868621283</c:v>
                </c:pt>
                <c:pt idx="195">
                  <c:v>227.4921943060956</c:v>
                </c:pt>
                <c:pt idx="196">
                  <c:v>228.28795375330569</c:v>
                </c:pt>
                <c:pt idx="197">
                  <c:v>228.28795375330569</c:v>
                </c:pt>
                <c:pt idx="198">
                  <c:v>221.70296917822688</c:v>
                </c:pt>
                <c:pt idx="199">
                  <c:v>225.5775639926018</c:v>
                </c:pt>
                <c:pt idx="200">
                  <c:v>231.64471591000213</c:v>
                </c:pt>
                <c:pt idx="201">
                  <c:v>228.85657645471127</c:v>
                </c:pt>
                <c:pt idx="202">
                  <c:v>226.06843699942044</c:v>
                </c:pt>
                <c:pt idx="203">
                  <c:v>223.28029754412964</c:v>
                </c:pt>
                <c:pt idx="204">
                  <c:v>221.12550214183071</c:v>
                </c:pt>
                <c:pt idx="205">
                  <c:v>227.2408964956476</c:v>
                </c:pt>
                <c:pt idx="206">
                  <c:v>225.00471775615276</c:v>
                </c:pt>
                <c:pt idx="207">
                  <c:v>222.76853901665788</c:v>
                </c:pt>
                <c:pt idx="208">
                  <c:v>224.75892519094731</c:v>
                </c:pt>
                <c:pt idx="209">
                  <c:v>223.51556561862822</c:v>
                </c:pt>
                <c:pt idx="210">
                  <c:v>223.51556561862822</c:v>
                </c:pt>
                <c:pt idx="211">
                  <c:v>234.39701005557069</c:v>
                </c:pt>
                <c:pt idx="212">
                  <c:v>238.42859501519513</c:v>
                </c:pt>
                <c:pt idx="213">
                  <c:v>241.11736732897279</c:v>
                </c:pt>
                <c:pt idx="214">
                  <c:v>237.31857540750843</c:v>
                </c:pt>
                <c:pt idx="215">
                  <c:v>239.93580078188114</c:v>
                </c:pt>
                <c:pt idx="216">
                  <c:v>242.55302615625391</c:v>
                </c:pt>
                <c:pt idx="217">
                  <c:v>242.10874208894975</c:v>
                </c:pt>
                <c:pt idx="218">
                  <c:v>235.57883955352739</c:v>
                </c:pt>
                <c:pt idx="219">
                  <c:v>235.14574349188695</c:v>
                </c:pt>
                <c:pt idx="220">
                  <c:v>234.71264743024659</c:v>
                </c:pt>
                <c:pt idx="221">
                  <c:v>235.61124602255083</c:v>
                </c:pt>
                <c:pt idx="222">
                  <c:v>237.14213908233779</c:v>
                </c:pt>
                <c:pt idx="223">
                  <c:v>236.74088177991572</c:v>
                </c:pt>
                <c:pt idx="224">
                  <c:v>236.33962447749369</c:v>
                </c:pt>
                <c:pt idx="225">
                  <c:v>235.93836717507162</c:v>
                </c:pt>
                <c:pt idx="226">
                  <c:v>240.67277307169675</c:v>
                </c:pt>
                <c:pt idx="227">
                  <c:v>241.05454082717978</c:v>
                </c:pt>
                <c:pt idx="228">
                  <c:v>241.43630858266289</c:v>
                </c:pt>
                <c:pt idx="229">
                  <c:v>241.81807633814591</c:v>
                </c:pt>
                <c:pt idx="230">
                  <c:v>238.94387308301305</c:v>
                </c:pt>
                <c:pt idx="231">
                  <c:v>242.99831077759558</c:v>
                </c:pt>
                <c:pt idx="232">
                  <c:v>240.03974970391766</c:v>
                </c:pt>
                <c:pt idx="233">
                  <c:v>237.08118863023981</c:v>
                </c:pt>
                <c:pt idx="234">
                  <c:v>235.04125914950694</c:v>
                </c:pt>
                <c:pt idx="235">
                  <c:v>247.83153544258622</c:v>
                </c:pt>
                <c:pt idx="236">
                  <c:v>247.83153544258622</c:v>
                </c:pt>
                <c:pt idx="237">
                  <c:v>230.46165516003151</c:v>
                </c:pt>
                <c:pt idx="238">
                  <c:v>229.44939610034376</c:v>
                </c:pt>
                <c:pt idx="239">
                  <c:v>225.50804477013014</c:v>
                </c:pt>
                <c:pt idx="240">
                  <c:v>226.94595067275333</c:v>
                </c:pt>
                <c:pt idx="241">
                  <c:v>222.90891012896233</c:v>
                </c:pt>
                <c:pt idx="242">
                  <c:v>218.87186958517134</c:v>
                </c:pt>
                <c:pt idx="243">
                  <c:v>221.03925410088317</c:v>
                </c:pt>
                <c:pt idx="244">
                  <c:v>219.53112533873639</c:v>
                </c:pt>
                <c:pt idx="245">
                  <c:v>219.53112533873639</c:v>
                </c:pt>
                <c:pt idx="246">
                  <c:v>213.75167644641454</c:v>
                </c:pt>
                <c:pt idx="247">
                  <c:v>208.83668902980614</c:v>
                </c:pt>
                <c:pt idx="248">
                  <c:v>201.17009135377404</c:v>
                </c:pt>
                <c:pt idx="249">
                  <c:v>201.17009135377404</c:v>
                </c:pt>
                <c:pt idx="250">
                  <c:v>205.38683830866475</c:v>
                </c:pt>
                <c:pt idx="251">
                  <c:v>204.55173628497556</c:v>
                </c:pt>
                <c:pt idx="252">
                  <c:v>204.49866050388269</c:v>
                </c:pt>
                <c:pt idx="253">
                  <c:v>191.41533120808538</c:v>
                </c:pt>
                <c:pt idx="254">
                  <c:v>191.36563818961895</c:v>
                </c:pt>
                <c:pt idx="255">
                  <c:v>191.31594517115246</c:v>
                </c:pt>
                <c:pt idx="256">
                  <c:v>192.78801764890281</c:v>
                </c:pt>
                <c:pt idx="257">
                  <c:v>192.41614687569586</c:v>
                </c:pt>
                <c:pt idx="258">
                  <c:v>192.41614687569586</c:v>
                </c:pt>
                <c:pt idx="259">
                  <c:v>188.89571404270731</c:v>
                </c:pt>
                <c:pt idx="260">
                  <c:v>188.74690571125325</c:v>
                </c:pt>
                <c:pt idx="261">
                  <c:v>185.64157427379115</c:v>
                </c:pt>
                <c:pt idx="262">
                  <c:v>186.75015228001271</c:v>
                </c:pt>
                <c:pt idx="263">
                  <c:v>187.85873028623433</c:v>
                </c:pt>
                <c:pt idx="264">
                  <c:v>188.9673082924559</c:v>
                </c:pt>
                <c:pt idx="265">
                  <c:v>192.8668603923775</c:v>
                </c:pt>
                <c:pt idx="266">
                  <c:v>192.74596150199318</c:v>
                </c:pt>
                <c:pt idx="267">
                  <c:v>196.56583558215877</c:v>
                </c:pt>
                <c:pt idx="268">
                  <c:v>200.38570966232436</c:v>
                </c:pt>
                <c:pt idx="269">
                  <c:v>201.47137234374924</c:v>
                </c:pt>
                <c:pt idx="270">
                  <c:v>201.53580673012331</c:v>
                </c:pt>
                <c:pt idx="271">
                  <c:v>202.61599584481166</c:v>
                </c:pt>
                <c:pt idx="272">
                  <c:v>203.69618495950007</c:v>
                </c:pt>
                <c:pt idx="273">
                  <c:v>204.21291574841891</c:v>
                </c:pt>
                <c:pt idx="274">
                  <c:v>210.80189413220467</c:v>
                </c:pt>
                <c:pt idx="275">
                  <c:v>210.80189413220467</c:v>
                </c:pt>
                <c:pt idx="276">
                  <c:v>211.11954072139042</c:v>
                </c:pt>
                <c:pt idx="277">
                  <c:v>208.77996443833075</c:v>
                </c:pt>
                <c:pt idx="278">
                  <c:v>209.45755394635026</c:v>
                </c:pt>
                <c:pt idx="279">
                  <c:v>209.53420299747111</c:v>
                </c:pt>
                <c:pt idx="280">
                  <c:v>210.20985474799872</c:v>
                </c:pt>
                <c:pt idx="281">
                  <c:v>210.88550649852633</c:v>
                </c:pt>
                <c:pt idx="282">
                  <c:v>211.02523246968255</c:v>
                </c:pt>
                <c:pt idx="283">
                  <c:v>205.58628024843392</c:v>
                </c:pt>
                <c:pt idx="284">
                  <c:v>205.72231485794586</c:v>
                </c:pt>
                <c:pt idx="285">
                  <c:v>205.8583494674578</c:v>
                </c:pt>
                <c:pt idx="286">
                  <c:v>206.11620269084111</c:v>
                </c:pt>
                <c:pt idx="287">
                  <c:v>197.34022956056091</c:v>
                </c:pt>
                <c:pt idx="288">
                  <c:v>197.34022956056091</c:v>
                </c:pt>
                <c:pt idx="289">
                  <c:v>213.51938506029705</c:v>
                </c:pt>
                <c:pt idx="290">
                  <c:v>212.72938699383965</c:v>
                </c:pt>
                <c:pt idx="291">
                  <c:v>214.42302914356026</c:v>
                </c:pt>
                <c:pt idx="292">
                  <c:v>215.11387918176911</c:v>
                </c:pt>
                <c:pt idx="293">
                  <c:v>216.79966274761779</c:v>
                </c:pt>
                <c:pt idx="294">
                  <c:v>218.48544631346647</c:v>
                </c:pt>
                <c:pt idx="295">
                  <c:v>221.38208451832887</c:v>
                </c:pt>
                <c:pt idx="296">
                  <c:v>230.82388433270549</c:v>
                </c:pt>
                <c:pt idx="297">
                  <c:v>230.82388433270549</c:v>
                </c:pt>
                <c:pt idx="298">
                  <c:v>225.47372289876142</c:v>
                </c:pt>
                <c:pt idx="299">
                  <c:v>225.8083648823268</c:v>
                </c:pt>
                <c:pt idx="300">
                  <c:v>227.8427714680868</c:v>
                </c:pt>
                <c:pt idx="301">
                  <c:v>232.74327074150358</c:v>
                </c:pt>
                <c:pt idx="302">
                  <c:v>237.64377001492039</c:v>
                </c:pt>
                <c:pt idx="303">
                  <c:v>242.54426928833718</c:v>
                </c:pt>
                <c:pt idx="304">
                  <c:v>242.97481944663178</c:v>
                </c:pt>
                <c:pt idx="305">
                  <c:v>235.65005038998234</c:v>
                </c:pt>
                <c:pt idx="306">
                  <c:v>236.06688246999033</c:v>
                </c:pt>
                <c:pt idx="307">
                  <c:v>236.48371454999833</c:v>
                </c:pt>
                <c:pt idx="308">
                  <c:v>237.04747907161712</c:v>
                </c:pt>
                <c:pt idx="309">
                  <c:v>239.71714346316284</c:v>
                </c:pt>
                <c:pt idx="310">
                  <c:v>242.56067464197275</c:v>
                </c:pt>
                <c:pt idx="311">
                  <c:v>245.40420582078264</c:v>
                </c:pt>
                <c:pt idx="312">
                  <c:v>248.24773699959258</c:v>
                </c:pt>
                <c:pt idx="313">
                  <c:v>248.95968061113012</c:v>
                </c:pt>
                <c:pt idx="314">
                  <c:v>246.00970408772019</c:v>
                </c:pt>
                <c:pt idx="315">
                  <c:v>246.71120566102388</c:v>
                </c:pt>
                <c:pt idx="316">
                  <c:v>247.41270723432757</c:v>
                </c:pt>
                <c:pt idx="317">
                  <c:v>249.72167865189547</c:v>
                </c:pt>
                <c:pt idx="318">
                  <c:v>250.8625625221687</c:v>
                </c:pt>
                <c:pt idx="319">
                  <c:v>250.8625625221687</c:v>
                </c:pt>
                <c:pt idx="320">
                  <c:v>244.62871309524763</c:v>
                </c:pt>
                <c:pt idx="321">
                  <c:v>245.04891673481046</c:v>
                </c:pt>
                <c:pt idx="322">
                  <c:v>250.76476909198081</c:v>
                </c:pt>
                <c:pt idx="323">
                  <c:v>250.76476909198078</c:v>
                </c:pt>
                <c:pt idx="324">
                  <c:v>255.7143721266726</c:v>
                </c:pt>
                <c:pt idx="325">
                  <c:v>252.83485998573315</c:v>
                </c:pt>
                <c:pt idx="326">
                  <c:v>255.54144332070442</c:v>
                </c:pt>
                <c:pt idx="327">
                  <c:v>258.36826821166204</c:v>
                </c:pt>
                <c:pt idx="328">
                  <c:v>261.19509310261969</c:v>
                </c:pt>
                <c:pt idx="329">
                  <c:v>264.02191799357729</c:v>
                </c:pt>
                <c:pt idx="330">
                  <c:v>262.01298072281321</c:v>
                </c:pt>
                <c:pt idx="331">
                  <c:v>265.53238437829333</c:v>
                </c:pt>
                <c:pt idx="332">
                  <c:v>263.48073204054504</c:v>
                </c:pt>
                <c:pt idx="333">
                  <c:v>261.42907970279668</c:v>
                </c:pt>
                <c:pt idx="334">
                  <c:v>257.43629134077901</c:v>
                </c:pt>
                <c:pt idx="335">
                  <c:v>261.83022229750821</c:v>
                </c:pt>
                <c:pt idx="336">
                  <c:v>261.83022229750821</c:v>
                </c:pt>
                <c:pt idx="337">
                  <c:v>259.06444270105618</c:v>
                </c:pt>
                <c:pt idx="338">
                  <c:v>258.99825252874558</c:v>
                </c:pt>
                <c:pt idx="339">
                  <c:v>269.41505435483379</c:v>
                </c:pt>
                <c:pt idx="340">
                  <c:v>270.85673137478346</c:v>
                </c:pt>
                <c:pt idx="341">
                  <c:v>272.2984083947332</c:v>
                </c:pt>
                <c:pt idx="342">
                  <c:v>273.74008541468288</c:v>
                </c:pt>
                <c:pt idx="343">
                  <c:v>275.83521820124389</c:v>
                </c:pt>
                <c:pt idx="344">
                  <c:v>278.32127846607597</c:v>
                </c:pt>
                <c:pt idx="345">
                  <c:v>280.41935819590526</c:v>
                </c:pt>
                <c:pt idx="346">
                  <c:v>282.5174379257345</c:v>
                </c:pt>
                <c:pt idx="347">
                  <c:v>285.27749201875383</c:v>
                </c:pt>
                <c:pt idx="348">
                  <c:v>288.00389628307357</c:v>
                </c:pt>
                <c:pt idx="349">
                  <c:v>288.00389628307357</c:v>
                </c:pt>
                <c:pt idx="350">
                  <c:v>279.13253582819721</c:v>
                </c:pt>
                <c:pt idx="351">
                  <c:v>272.28947603148316</c:v>
                </c:pt>
                <c:pt idx="352">
                  <c:v>271.58132655387124</c:v>
                </c:pt>
                <c:pt idx="353">
                  <c:v>276.28283491726251</c:v>
                </c:pt>
                <c:pt idx="354">
                  <c:v>275.56054285670632</c:v>
                </c:pt>
                <c:pt idx="355">
                  <c:v>274.83825079615019</c:v>
                </c:pt>
                <c:pt idx="356">
                  <c:v>279.4947654196859</c:v>
                </c:pt>
                <c:pt idx="357">
                  <c:v>275.58420719959423</c:v>
                </c:pt>
                <c:pt idx="358">
                  <c:v>275.58420719959423</c:v>
                </c:pt>
                <c:pt idx="359">
                  <c:v>270.13537477668973</c:v>
                </c:pt>
                <c:pt idx="360">
                  <c:v>269.89777937628554</c:v>
                </c:pt>
                <c:pt idx="361">
                  <c:v>263.70989915485762</c:v>
                </c:pt>
                <c:pt idx="362">
                  <c:v>263.70989915485762</c:v>
                </c:pt>
                <c:pt idx="363">
                  <c:v>267.29985287015717</c:v>
                </c:pt>
                <c:pt idx="364">
                  <c:v>268.68293603738431</c:v>
                </c:pt>
                <c:pt idx="365">
                  <c:v>266.00342646199408</c:v>
                </c:pt>
                <c:pt idx="366">
                  <c:v>269.10485244733928</c:v>
                </c:pt>
                <c:pt idx="367">
                  <c:v>266.36651770949192</c:v>
                </c:pt>
                <c:pt idx="368">
                  <c:v>263.62818297164449</c:v>
                </c:pt>
                <c:pt idx="369">
                  <c:v>260.65345209192901</c:v>
                </c:pt>
                <c:pt idx="370">
                  <c:v>264.88301290197501</c:v>
                </c:pt>
                <c:pt idx="371">
                  <c:v>264.88301290197501</c:v>
                </c:pt>
                <c:pt idx="372">
                  <c:v>274.77505507777607</c:v>
                </c:pt>
                <c:pt idx="373">
                  <c:v>274.36688912259012</c:v>
                </c:pt>
                <c:pt idx="374">
                  <c:v>287.97352258303414</c:v>
                </c:pt>
                <c:pt idx="375">
                  <c:v>287.97352258303414</c:v>
                </c:pt>
                <c:pt idx="376">
                  <c:v>265.43472028741178</c:v>
                </c:pt>
                <c:pt idx="377">
                  <c:v>263.42574238586269</c:v>
                </c:pt>
                <c:pt idx="378">
                  <c:v>267.87737161991566</c:v>
                </c:pt>
                <c:pt idx="379">
                  <c:v>277.51287232618728</c:v>
                </c:pt>
                <c:pt idx="380">
                  <c:v>282.04923977658495</c:v>
                </c:pt>
                <c:pt idx="381">
                  <c:v>286.58560722698263</c:v>
                </c:pt>
                <c:pt idx="382">
                  <c:v>290.32113350189718</c:v>
                </c:pt>
                <c:pt idx="383">
                  <c:v>289.74914039800501</c:v>
                </c:pt>
                <c:pt idx="384">
                  <c:v>293.42994643012202</c:v>
                </c:pt>
                <c:pt idx="385">
                  <c:v>297.11075246223896</c:v>
                </c:pt>
                <c:pt idx="386">
                  <c:v>300.13482402392486</c:v>
                </c:pt>
                <c:pt idx="387">
                  <c:v>304.17228048741873</c:v>
                </c:pt>
                <c:pt idx="388">
                  <c:v>305.80304929572048</c:v>
                </c:pt>
                <c:pt idx="389">
                  <c:v>307.43381810402224</c:v>
                </c:pt>
                <c:pt idx="390">
                  <c:v>309.06458691232399</c:v>
                </c:pt>
                <c:pt idx="391">
                  <c:v>311.88120876993776</c:v>
                </c:pt>
                <c:pt idx="392">
                  <c:v>318.30492050367144</c:v>
                </c:pt>
                <c:pt idx="393">
                  <c:v>321.15382668992891</c:v>
                </c:pt>
                <c:pt idx="394">
                  <c:v>324.00273287618637</c:v>
                </c:pt>
                <c:pt idx="395">
                  <c:v>328.57398457128642</c:v>
                </c:pt>
                <c:pt idx="396">
                  <c:v>318.23521499733693</c:v>
                </c:pt>
                <c:pt idx="397">
                  <c:v>318.23521499733693</c:v>
                </c:pt>
                <c:pt idx="398">
                  <c:v>316.88737804207284</c:v>
                </c:pt>
                <c:pt idx="399">
                  <c:v>313.89064951232649</c:v>
                </c:pt>
                <c:pt idx="400">
                  <c:v>308.94237056445405</c:v>
                </c:pt>
                <c:pt idx="401">
                  <c:v>307.91329337336907</c:v>
                </c:pt>
                <c:pt idx="402">
                  <c:v>306.88421618228421</c:v>
                </c:pt>
                <c:pt idx="403">
                  <c:v>305.85513899119923</c:v>
                </c:pt>
                <c:pt idx="404">
                  <c:v>301.64634564208615</c:v>
                </c:pt>
                <c:pt idx="405">
                  <c:v>305.5629783641831</c:v>
                </c:pt>
                <c:pt idx="406">
                  <c:v>301.2392088160542</c:v>
                </c:pt>
                <c:pt idx="407">
                  <c:v>296.91543926792525</c:v>
                </c:pt>
                <c:pt idx="408">
                  <c:v>296.25009377969133</c:v>
                </c:pt>
                <c:pt idx="409">
                  <c:v>296.96397854746226</c:v>
                </c:pt>
                <c:pt idx="410">
                  <c:v>296.96397854746226</c:v>
                </c:pt>
                <c:pt idx="411">
                  <c:v>285.51810166872036</c:v>
                </c:pt>
                <c:pt idx="412">
                  <c:v>291.59408542265322</c:v>
                </c:pt>
                <c:pt idx="413">
                  <c:v>290.38105130672938</c:v>
                </c:pt>
                <c:pt idx="414">
                  <c:v>293.44291266738389</c:v>
                </c:pt>
                <c:pt idx="415">
                  <c:v>296.5047740280383</c:v>
                </c:pt>
                <c:pt idx="416">
                  <c:v>299.56663538869282</c:v>
                </c:pt>
                <c:pt idx="417">
                  <c:v>302.03360998141341</c:v>
                </c:pt>
                <c:pt idx="418">
                  <c:v>301.69889978212746</c:v>
                </c:pt>
                <c:pt idx="419">
                  <c:v>304.14317594486516</c:v>
                </c:pt>
                <c:pt idx="420">
                  <c:v>306.58745210760287</c:v>
                </c:pt>
                <c:pt idx="421">
                  <c:v>311.19968680057133</c:v>
                </c:pt>
                <c:pt idx="422">
                  <c:v>307.31019454120121</c:v>
                </c:pt>
                <c:pt idx="423">
                  <c:v>307.98762894824603</c:v>
                </c:pt>
                <c:pt idx="424">
                  <c:v>307.98762894824603</c:v>
                </c:pt>
                <c:pt idx="425">
                  <c:v>305.10022112732582</c:v>
                </c:pt>
                <c:pt idx="426">
                  <c:v>295.21827941992262</c:v>
                </c:pt>
                <c:pt idx="427">
                  <c:v>294.30832030426427</c:v>
                </c:pt>
                <c:pt idx="428">
                  <c:v>297.70378073302112</c:v>
                </c:pt>
                <c:pt idx="429">
                  <c:v>298.9602868075325</c:v>
                </c:pt>
                <c:pt idx="430">
                  <c:v>306.2423126800461</c:v>
                </c:pt>
                <c:pt idx="431">
                  <c:v>293.58784988667486</c:v>
                </c:pt>
                <c:pt idx="432">
                  <c:v>291.69312316084114</c:v>
                </c:pt>
                <c:pt idx="433">
                  <c:v>290.8833450313972</c:v>
                </c:pt>
                <c:pt idx="434">
                  <c:v>289.64662706636068</c:v>
                </c:pt>
                <c:pt idx="435">
                  <c:v>286.33850640380342</c:v>
                </c:pt>
                <c:pt idx="436">
                  <c:v>291.44306330031674</c:v>
                </c:pt>
                <c:pt idx="437">
                  <c:v>298.59483794473903</c:v>
                </c:pt>
                <c:pt idx="438">
                  <c:v>298.16824135115149</c:v>
                </c:pt>
                <c:pt idx="439">
                  <c:v>304.92681176766234</c:v>
                </c:pt>
                <c:pt idx="440">
                  <c:v>307.23825978761096</c:v>
                </c:pt>
                <c:pt idx="441">
                  <c:v>312.73010086026159</c:v>
                </c:pt>
                <c:pt idx="442">
                  <c:v>321.56373368852445</c:v>
                </c:pt>
                <c:pt idx="443">
                  <c:v>317.55668445212723</c:v>
                </c:pt>
                <c:pt idx="444">
                  <c:v>320.37491712278393</c:v>
                </c:pt>
                <c:pt idx="445">
                  <c:v>314.77778471001545</c:v>
                </c:pt>
                <c:pt idx="446">
                  <c:v>310.99492251406764</c:v>
                </c:pt>
                <c:pt idx="447">
                  <c:v>314.17074732949163</c:v>
                </c:pt>
                <c:pt idx="448">
                  <c:v>327.86572196983371</c:v>
                </c:pt>
                <c:pt idx="449">
                  <c:v>325.93922839380122</c:v>
                </c:pt>
                <c:pt idx="450">
                  <c:v>324.90085134197619</c:v>
                </c:pt>
                <c:pt idx="451">
                  <c:v>321.81776691389695</c:v>
                </c:pt>
                <c:pt idx="452">
                  <c:v>321.90382211496137</c:v>
                </c:pt>
                <c:pt idx="453">
                  <c:v>325.11122550969839</c:v>
                </c:pt>
                <c:pt idx="454">
                  <c:v>325.60845685959595</c:v>
                </c:pt>
                <c:pt idx="455">
                  <c:v>329.76085499434856</c:v>
                </c:pt>
                <c:pt idx="456">
                  <c:v>337.21382316894443</c:v>
                </c:pt>
                <c:pt idx="457">
                  <c:v>334.70036653462637</c:v>
                </c:pt>
                <c:pt idx="458">
                  <c:v>334.68021428806435</c:v>
                </c:pt>
                <c:pt idx="459">
                  <c:v>329.18885785975607</c:v>
                </c:pt>
                <c:pt idx="460">
                  <c:v>326.22870932432596</c:v>
                </c:pt>
                <c:pt idx="461">
                  <c:v>330.63718262868935</c:v>
                </c:pt>
                <c:pt idx="462">
                  <c:v>331.33693745115386</c:v>
                </c:pt>
                <c:pt idx="463">
                  <c:v>329.16411499472383</c:v>
                </c:pt>
                <c:pt idx="464">
                  <c:v>327.98431191642908</c:v>
                </c:pt>
                <c:pt idx="465">
                  <c:v>329.60797857779352</c:v>
                </c:pt>
                <c:pt idx="466">
                  <c:v>322.30911037423851</c:v>
                </c:pt>
                <c:pt idx="467">
                  <c:v>327.29705141437512</c:v>
                </c:pt>
                <c:pt idx="468">
                  <c:v>326.34390272444023</c:v>
                </c:pt>
                <c:pt idx="469">
                  <c:v>328.17941839388817</c:v>
                </c:pt>
                <c:pt idx="470">
                  <c:v>325.68836884097567</c:v>
                </c:pt>
                <c:pt idx="471">
                  <c:v>336.35412251991141</c:v>
                </c:pt>
                <c:pt idx="472">
                  <c:v>338.62001895301182</c:v>
                </c:pt>
                <c:pt idx="473">
                  <c:v>341.67305143490444</c:v>
                </c:pt>
                <c:pt idx="474">
                  <c:v>348.83797320305837</c:v>
                </c:pt>
                <c:pt idx="475">
                  <c:v>338.2223797401283</c:v>
                </c:pt>
                <c:pt idx="476">
                  <c:v>339.07441914553635</c:v>
                </c:pt>
                <c:pt idx="477">
                  <c:v>345.14220206661651</c:v>
                </c:pt>
                <c:pt idx="478">
                  <c:v>356.82561472305071</c:v>
                </c:pt>
                <c:pt idx="479">
                  <c:v>358.9571196858779</c:v>
                </c:pt>
                <c:pt idx="480">
                  <c:v>355.68110033713964</c:v>
                </c:pt>
                <c:pt idx="481">
                  <c:v>358.88222896003123</c:v>
                </c:pt>
                <c:pt idx="482">
                  <c:v>353.22485172011233</c:v>
                </c:pt>
                <c:pt idx="483">
                  <c:v>356.66189210999937</c:v>
                </c:pt>
                <c:pt idx="484">
                  <c:v>359.55219967319795</c:v>
                </c:pt>
                <c:pt idx="485">
                  <c:v>357.99905364809769</c:v>
                </c:pt>
                <c:pt idx="486">
                  <c:v>359.59239933278053</c:v>
                </c:pt>
                <c:pt idx="487">
                  <c:v>365.81924110767198</c:v>
                </c:pt>
                <c:pt idx="488">
                  <c:v>374.39458677701958</c:v>
                </c:pt>
                <c:pt idx="489">
                  <c:v>382.59812889941912</c:v>
                </c:pt>
                <c:pt idx="490">
                  <c:v>379.76552842092775</c:v>
                </c:pt>
                <c:pt idx="491">
                  <c:v>388.80744292815547</c:v>
                </c:pt>
                <c:pt idx="492">
                  <c:v>388.5148385584809</c:v>
                </c:pt>
                <c:pt idx="493">
                  <c:v>392.1941247927092</c:v>
                </c:pt>
                <c:pt idx="494">
                  <c:v>392.5991576098366</c:v>
                </c:pt>
                <c:pt idx="495">
                  <c:v>396.58398000246126</c:v>
                </c:pt>
                <c:pt idx="496">
                  <c:v>389.61117382936527</c:v>
                </c:pt>
                <c:pt idx="497">
                  <c:v>391.32710925678333</c:v>
                </c:pt>
                <c:pt idx="498">
                  <c:v>390.01996246936272</c:v>
                </c:pt>
                <c:pt idx="499">
                  <c:v>396.02770894265325</c:v>
                </c:pt>
                <c:pt idx="500">
                  <c:v>388.72325057939895</c:v>
                </c:pt>
                <c:pt idx="501">
                  <c:v>382.04627324751641</c:v>
                </c:pt>
                <c:pt idx="502">
                  <c:v>377.52916870721867</c:v>
                </c:pt>
                <c:pt idx="503">
                  <c:v>360.73853689630977</c:v>
                </c:pt>
                <c:pt idx="504">
                  <c:v>367.84017175656004</c:v>
                </c:pt>
                <c:pt idx="505">
                  <c:v>367.99715142955347</c:v>
                </c:pt>
                <c:pt idx="506">
                  <c:v>372.51073219140295</c:v>
                </c:pt>
                <c:pt idx="507">
                  <c:v>373.62132935259513</c:v>
                </c:pt>
                <c:pt idx="508">
                  <c:v>380.17422388251185</c:v>
                </c:pt>
                <c:pt idx="509">
                  <c:v>388.40334878634633</c:v>
                </c:pt>
                <c:pt idx="510">
                  <c:v>383.76456909381869</c:v>
                </c:pt>
                <c:pt idx="511">
                  <c:v>384.46827159899397</c:v>
                </c:pt>
                <c:pt idx="512">
                  <c:v>362.56311847126659</c:v>
                </c:pt>
                <c:pt idx="513">
                  <c:v>361.73690392398993</c:v>
                </c:pt>
                <c:pt idx="514">
                  <c:v>356.44472860623534</c:v>
                </c:pt>
                <c:pt idx="515">
                  <c:v>367.49020676463948</c:v>
                </c:pt>
                <c:pt idx="516">
                  <c:v>366.29276468691796</c:v>
                </c:pt>
                <c:pt idx="517">
                  <c:v>376.03139052110402</c:v>
                </c:pt>
                <c:pt idx="518">
                  <c:v>359.01889950556404</c:v>
                </c:pt>
                <c:pt idx="519">
                  <c:v>352.30760632183257</c:v>
                </c:pt>
                <c:pt idx="520">
                  <c:v>354.82421703455032</c:v>
                </c:pt>
                <c:pt idx="521">
                  <c:v>360.54961757180575</c:v>
                </c:pt>
                <c:pt idx="522">
                  <c:v>351.73964019354838</c:v>
                </c:pt>
                <c:pt idx="523">
                  <c:v>355.1195766438326</c:v>
                </c:pt>
                <c:pt idx="524">
                  <c:v>357.76546702660971</c:v>
                </c:pt>
                <c:pt idx="525">
                  <c:v>365.8340459107265</c:v>
                </c:pt>
                <c:pt idx="526">
                  <c:v>372.32360630319283</c:v>
                </c:pt>
                <c:pt idx="527">
                  <c:v>373.42624204987578</c:v>
                </c:pt>
                <c:pt idx="528">
                  <c:v>382.79432835896722</c:v>
                </c:pt>
                <c:pt idx="529">
                  <c:v>385.99792937030929</c:v>
                </c:pt>
                <c:pt idx="530">
                  <c:v>392.57861618988829</c:v>
                </c:pt>
                <c:pt idx="531">
                  <c:v>404.09142886514553</c:v>
                </c:pt>
                <c:pt idx="532">
                  <c:v>411.09027860160023</c:v>
                </c:pt>
                <c:pt idx="533">
                  <c:v>412.1045466268136</c:v>
                </c:pt>
                <c:pt idx="534">
                  <c:v>420.92072051365432</c:v>
                </c:pt>
                <c:pt idx="535">
                  <c:v>429.85236168792119</c:v>
                </c:pt>
                <c:pt idx="536">
                  <c:v>428.52006772877996</c:v>
                </c:pt>
                <c:pt idx="537">
                  <c:v>425.20586275089556</c:v>
                </c:pt>
                <c:pt idx="538">
                  <c:v>426.04411429680312</c:v>
                </c:pt>
                <c:pt idx="539">
                  <c:v>437.41878741006843</c:v>
                </c:pt>
                <c:pt idx="540">
                  <c:v>444.99994613329142</c:v>
                </c:pt>
                <c:pt idx="541">
                  <c:v>449.80194244375264</c:v>
                </c:pt>
                <c:pt idx="542">
                  <c:v>452.33996486663688</c:v>
                </c:pt>
                <c:pt idx="543">
                  <c:v>459.49312367244681</c:v>
                </c:pt>
                <c:pt idx="544">
                  <c:v>449.64162889047935</c:v>
                </c:pt>
                <c:pt idx="545">
                  <c:v>438.86659378137273</c:v>
                </c:pt>
                <c:pt idx="546">
                  <c:v>443.89631909423446</c:v>
                </c:pt>
                <c:pt idx="547">
                  <c:v>454.6531116436052</c:v>
                </c:pt>
                <c:pt idx="548">
                  <c:v>458.53212738916488</c:v>
                </c:pt>
                <c:pt idx="549">
                  <c:v>466.20844811794825</c:v>
                </c:pt>
                <c:pt idx="550">
                  <c:v>457.97237477790623</c:v>
                </c:pt>
                <c:pt idx="551">
                  <c:v>444.03308543726581</c:v>
                </c:pt>
                <c:pt idx="552">
                  <c:v>432.2382841297553</c:v>
                </c:pt>
                <c:pt idx="553">
                  <c:v>421.4478153124187</c:v>
                </c:pt>
                <c:pt idx="554">
                  <c:v>416.94387790236379</c:v>
                </c:pt>
                <c:pt idx="555">
                  <c:v>388.61325780073611</c:v>
                </c:pt>
                <c:pt idx="556">
                  <c:v>383.64095457478726</c:v>
                </c:pt>
                <c:pt idx="557">
                  <c:v>404.89692775819469</c:v>
                </c:pt>
                <c:pt idx="558">
                  <c:v>387.79569566746613</c:v>
                </c:pt>
                <c:pt idx="559">
                  <c:v>381.18284012593864</c:v>
                </c:pt>
                <c:pt idx="560">
                  <c:v>349.57720013272808</c:v>
                </c:pt>
                <c:pt idx="561">
                  <c:v>350.63709128167255</c:v>
                </c:pt>
                <c:pt idx="562">
                  <c:v>381.10158870715793</c:v>
                </c:pt>
                <c:pt idx="563">
                  <c:v>385.5099367360632</c:v>
                </c:pt>
                <c:pt idx="564">
                  <c:v>400.94551337793587</c:v>
                </c:pt>
                <c:pt idx="565">
                  <c:v>416.27208218258227</c:v>
                </c:pt>
                <c:pt idx="566">
                  <c:v>398.29595432116628</c:v>
                </c:pt>
                <c:pt idx="567">
                  <c:v>399.80172863148448</c:v>
                </c:pt>
                <c:pt idx="568">
                  <c:v>401.9990992180783</c:v>
                </c:pt>
                <c:pt idx="569">
                  <c:v>398.2377435394356</c:v>
                </c:pt>
                <c:pt idx="570">
                  <c:v>392.10772614179672</c:v>
                </c:pt>
                <c:pt idx="571">
                  <c:v>399.59843968091587</c:v>
                </c:pt>
                <c:pt idx="572">
                  <c:v>400.01076357647202</c:v>
                </c:pt>
                <c:pt idx="573">
                  <c:v>401.57264887012144</c:v>
                </c:pt>
                <c:pt idx="574">
                  <c:v>403.91003194104104</c:v>
                </c:pt>
                <c:pt idx="575">
                  <c:v>392.33487499324343</c:v>
                </c:pt>
                <c:pt idx="576">
                  <c:v>382.23492449766684</c:v>
                </c:pt>
                <c:pt idx="577">
                  <c:v>382.36133884951374</c:v>
                </c:pt>
                <c:pt idx="578">
                  <c:v>387.4974568771068</c:v>
                </c:pt>
                <c:pt idx="579">
                  <c:v>377.02382833772361</c:v>
                </c:pt>
                <c:pt idx="580">
                  <c:v>378.52260037845878</c:v>
                </c:pt>
                <c:pt idx="581">
                  <c:v>373.86391831847169</c:v>
                </c:pt>
                <c:pt idx="582">
                  <c:v>368.89523251921298</c:v>
                </c:pt>
                <c:pt idx="583">
                  <c:v>359.77821096717878</c:v>
                </c:pt>
                <c:pt idx="584">
                  <c:v>363.23072361220989</c:v>
                </c:pt>
                <c:pt idx="585">
                  <c:v>359.32143910277432</c:v>
                </c:pt>
                <c:pt idx="586">
                  <c:v>358.69552720747259</c:v>
                </c:pt>
                <c:pt idx="587">
                  <c:v>357.29491922496277</c:v>
                </c:pt>
                <c:pt idx="588">
                  <c:v>359.37870644309595</c:v>
                </c:pt>
                <c:pt idx="589">
                  <c:v>358.02993211315373</c:v>
                </c:pt>
                <c:pt idx="590">
                  <c:v>363.8940185624017</c:v>
                </c:pt>
                <c:pt idx="591">
                  <c:v>369.92821051651589</c:v>
                </c:pt>
                <c:pt idx="592">
                  <c:v>365.94815679852582</c:v>
                </c:pt>
                <c:pt idx="593">
                  <c:v>367.48329815694507</c:v>
                </c:pt>
                <c:pt idx="594">
                  <c:v>360.15670039529135</c:v>
                </c:pt>
                <c:pt idx="595">
                  <c:v>361.88313069783533</c:v>
                </c:pt>
                <c:pt idx="596">
                  <c:v>358.19960075313168</c:v>
                </c:pt>
                <c:pt idx="597">
                  <c:v>356.45645228940253</c:v>
                </c:pt>
                <c:pt idx="598">
                  <c:v>356.54483661944442</c:v>
                </c:pt>
                <c:pt idx="599">
                  <c:v>371.08860377858002</c:v>
                </c:pt>
                <c:pt idx="600">
                  <c:v>378.57320569309036</c:v>
                </c:pt>
                <c:pt idx="601">
                  <c:v>385.5626453271463</c:v>
                </c:pt>
                <c:pt idx="602">
                  <c:v>377.28965573960687</c:v>
                </c:pt>
                <c:pt idx="603">
                  <c:v>370.53561648924045</c:v>
                </c:pt>
                <c:pt idx="604">
                  <c:v>362.85801870355903</c:v>
                </c:pt>
                <c:pt idx="605">
                  <c:v>380.25011678158523</c:v>
                </c:pt>
                <c:pt idx="606">
                  <c:v>379.6020869339892</c:v>
                </c:pt>
                <c:pt idx="607">
                  <c:v>387.63332458947497</c:v>
                </c:pt>
                <c:pt idx="608">
                  <c:v>386.32708153551971</c:v>
                </c:pt>
                <c:pt idx="609">
                  <c:v>392.39645268738445</c:v>
                </c:pt>
                <c:pt idx="610">
                  <c:v>384.1240219133893</c:v>
                </c:pt>
                <c:pt idx="611">
                  <c:v>369.26005572192452</c:v>
                </c:pt>
                <c:pt idx="612">
                  <c:v>375.84609863470939</c:v>
                </c:pt>
                <c:pt idx="613">
                  <c:v>384.9943984649102</c:v>
                </c:pt>
                <c:pt idx="614">
                  <c:v>375.12455625596795</c:v>
                </c:pt>
                <c:pt idx="615">
                  <c:v>373.54428541316503</c:v>
                </c:pt>
                <c:pt idx="616">
                  <c:v>377.58660616188132</c:v>
                </c:pt>
                <c:pt idx="617">
                  <c:v>383.47804620789788</c:v>
                </c:pt>
                <c:pt idx="618">
                  <c:v>368.6531679265471</c:v>
                </c:pt>
                <c:pt idx="619">
                  <c:v>371.15948484130786</c:v>
                </c:pt>
                <c:pt idx="620">
                  <c:v>369.68802013563152</c:v>
                </c:pt>
                <c:pt idx="621">
                  <c:v>367.4612983456048</c:v>
                </c:pt>
                <c:pt idx="622">
                  <c:v>355.86829720329661</c:v>
                </c:pt>
                <c:pt idx="623">
                  <c:v>353.43836334299743</c:v>
                </c:pt>
                <c:pt idx="624">
                  <c:v>365.63058664165112</c:v>
                </c:pt>
                <c:pt idx="625">
                  <c:v>364.20615386132027</c:v>
                </c:pt>
                <c:pt idx="626">
                  <c:v>363.46867377543941</c:v>
                </c:pt>
                <c:pt idx="627">
                  <c:v>378.59991878421459</c:v>
                </c:pt>
                <c:pt idx="628">
                  <c:v>379.30042207996058</c:v>
                </c:pt>
                <c:pt idx="629">
                  <c:v>374.52958508969618</c:v>
                </c:pt>
                <c:pt idx="630">
                  <c:v>379.06012658612639</c:v>
                </c:pt>
                <c:pt idx="631">
                  <c:v>365.70359228710731</c:v>
                </c:pt>
                <c:pt idx="632">
                  <c:v>364.71318101700922</c:v>
                </c:pt>
                <c:pt idx="633">
                  <c:v>361.03723330034671</c:v>
                </c:pt>
                <c:pt idx="634">
                  <c:v>368.82172217787092</c:v>
                </c:pt>
                <c:pt idx="635">
                  <c:v>364.08814444059823</c:v>
                </c:pt>
                <c:pt idx="636">
                  <c:v>373.71223288012379</c:v>
                </c:pt>
                <c:pt idx="637">
                  <c:v>376.24316858841252</c:v>
                </c:pt>
                <c:pt idx="638">
                  <c:v>378.3320846947326</c:v>
                </c:pt>
                <c:pt idx="639">
                  <c:v>374.54037371469576</c:v>
                </c:pt>
                <c:pt idx="640">
                  <c:v>358.11509310074183</c:v>
                </c:pt>
                <c:pt idx="641">
                  <c:v>362.02135695452841</c:v>
                </c:pt>
                <c:pt idx="642">
                  <c:v>370.99129007377826</c:v>
                </c:pt>
                <c:pt idx="643">
                  <c:v>379.359256963696</c:v>
                </c:pt>
                <c:pt idx="644">
                  <c:v>354.84571377678014</c:v>
                </c:pt>
                <c:pt idx="645">
                  <c:v>357.83989577686839</c:v>
                </c:pt>
                <c:pt idx="646">
                  <c:v>350.98282835011628</c:v>
                </c:pt>
                <c:pt idx="647">
                  <c:v>358.5096889222441</c:v>
                </c:pt>
                <c:pt idx="648">
                  <c:v>383.00503305687488</c:v>
                </c:pt>
                <c:pt idx="649">
                  <c:v>380.83062835683688</c:v>
                </c:pt>
                <c:pt idx="650">
                  <c:v>377.31358006628261</c:v>
                </c:pt>
                <c:pt idx="651">
                  <c:v>368.64839517726767</c:v>
                </c:pt>
                <c:pt idx="652">
                  <c:v>378.4970256108387</c:v>
                </c:pt>
                <c:pt idx="653">
                  <c:v>377.57698269903426</c:v>
                </c:pt>
                <c:pt idx="654">
                  <c:v>383.82278223922168</c:v>
                </c:pt>
                <c:pt idx="655">
                  <c:v>385.01748262838083</c:v>
                </c:pt>
                <c:pt idx="656">
                  <c:v>401.84811451731736</c:v>
                </c:pt>
                <c:pt idx="657">
                  <c:v>385.51861215672625</c:v>
                </c:pt>
                <c:pt idx="658">
                  <c:v>383.24752764073565</c:v>
                </c:pt>
                <c:pt idx="659">
                  <c:v>387.91911735302267</c:v>
                </c:pt>
                <c:pt idx="660">
                  <c:v>387.49841262428748</c:v>
                </c:pt>
                <c:pt idx="661">
                  <c:v>380.05708831383447</c:v>
                </c:pt>
                <c:pt idx="662">
                  <c:v>369.36473447935691</c:v>
                </c:pt>
                <c:pt idx="663">
                  <c:v>360.9015092473972</c:v>
                </c:pt>
                <c:pt idx="664">
                  <c:v>378.41222876383756</c:v>
                </c:pt>
                <c:pt idx="665">
                  <c:v>374.95099790067979</c:v>
                </c:pt>
                <c:pt idx="666">
                  <c:v>357.96765187917765</c:v>
                </c:pt>
                <c:pt idx="667">
                  <c:v>358.44670235384751</c:v>
                </c:pt>
                <c:pt idx="668">
                  <c:v>366.43077891725562</c:v>
                </c:pt>
                <c:pt idx="669">
                  <c:v>374.86461148158895</c:v>
                </c:pt>
                <c:pt idx="670">
                  <c:v>376.22209757665757</c:v>
                </c:pt>
                <c:pt idx="671">
                  <c:v>367.79121771538263</c:v>
                </c:pt>
                <c:pt idx="672">
                  <c:v>358.60232563030218</c:v>
                </c:pt>
                <c:pt idx="673">
                  <c:v>349.18410232682794</c:v>
                </c:pt>
                <c:pt idx="674">
                  <c:v>374.29002586810873</c:v>
                </c:pt>
                <c:pt idx="675">
                  <c:v>371.85071300240571</c:v>
                </c:pt>
                <c:pt idx="676">
                  <c:v>359.62498742398105</c:v>
                </c:pt>
                <c:pt idx="677">
                  <c:v>368.36663434437207</c:v>
                </c:pt>
                <c:pt idx="678">
                  <c:v>366.54267028228304</c:v>
                </c:pt>
                <c:pt idx="679">
                  <c:v>375.75492858363617</c:v>
                </c:pt>
                <c:pt idx="680">
                  <c:v>379.22750366000827</c:v>
                </c:pt>
                <c:pt idx="681">
                  <c:v>388.94579008872677</c:v>
                </c:pt>
                <c:pt idx="682">
                  <c:v>396.6069127393655</c:v>
                </c:pt>
                <c:pt idx="683">
                  <c:v>391.4985337456269</c:v>
                </c:pt>
                <c:pt idx="684">
                  <c:v>391.16425967041329</c:v>
                </c:pt>
                <c:pt idx="685">
                  <c:v>387.63571006115325</c:v>
                </c:pt>
                <c:pt idx="686">
                  <c:v>386.46462452494666</c:v>
                </c:pt>
                <c:pt idx="687">
                  <c:v>381.1179915277927</c:v>
                </c:pt>
                <c:pt idx="688">
                  <c:v>355.41632125643201</c:v>
                </c:pt>
                <c:pt idx="689">
                  <c:v>348.63849898401202</c:v>
                </c:pt>
                <c:pt idx="690">
                  <c:v>366.89156032594479</c:v>
                </c:pt>
                <c:pt idx="691">
                  <c:v>358.76569175646068</c:v>
                </c:pt>
                <c:pt idx="692">
                  <c:v>356.47729479444638</c:v>
                </c:pt>
                <c:pt idx="693">
                  <c:v>359.98668014170374</c:v>
                </c:pt>
                <c:pt idx="694">
                  <c:v>359.55759854791472</c:v>
                </c:pt>
                <c:pt idx="695">
                  <c:v>358.081638764682</c:v>
                </c:pt>
                <c:pt idx="696">
                  <c:v>353.55688916781179</c:v>
                </c:pt>
                <c:pt idx="697">
                  <c:v>361.2816264172277</c:v>
                </c:pt>
                <c:pt idx="698">
                  <c:v>365.09797121266536</c:v>
                </c:pt>
                <c:pt idx="699">
                  <c:v>365.31673447965414</c:v>
                </c:pt>
                <c:pt idx="700">
                  <c:v>359.94676426307876</c:v>
                </c:pt>
                <c:pt idx="701">
                  <c:v>352.24198060964716</c:v>
                </c:pt>
                <c:pt idx="702">
                  <c:v>361.46824655547914</c:v>
                </c:pt>
                <c:pt idx="703">
                  <c:v>360.53560477050377</c:v>
                </c:pt>
                <c:pt idx="704">
                  <c:v>353.6241354505558</c:v>
                </c:pt>
                <c:pt idx="705">
                  <c:v>356.0937075526715</c:v>
                </c:pt>
                <c:pt idx="706">
                  <c:v>349.90821154263432</c:v>
                </c:pt>
                <c:pt idx="707">
                  <c:v>355.43699978204711</c:v>
                </c:pt>
                <c:pt idx="708">
                  <c:v>355.53825309429817</c:v>
                </c:pt>
                <c:pt idx="709">
                  <c:v>365.89051449422823</c:v>
                </c:pt>
                <c:pt idx="710">
                  <c:v>366.23682025604813</c:v>
                </c:pt>
                <c:pt idx="711">
                  <c:v>365.66516478530872</c:v>
                </c:pt>
                <c:pt idx="712">
                  <c:v>356.0434630814442</c:v>
                </c:pt>
                <c:pt idx="713">
                  <c:v>339.55710891199777</c:v>
                </c:pt>
                <c:pt idx="714">
                  <c:v>317.25100944887549</c:v>
                </c:pt>
                <c:pt idx="715">
                  <c:v>285.55535148582737</c:v>
                </c:pt>
                <c:pt idx="716">
                  <c:v>317.73340662163253</c:v>
                </c:pt>
                <c:pt idx="717">
                  <c:v>327.75009662219719</c:v>
                </c:pt>
                <c:pt idx="718">
                  <c:v>332.39971009511294</c:v>
                </c:pt>
                <c:pt idx="719">
                  <c:v>331.22490391131373</c:v>
                </c:pt>
                <c:pt idx="720">
                  <c:v>336.59147958257455</c:v>
                </c:pt>
                <c:pt idx="721">
                  <c:v>330.53848367625073</c:v>
                </c:pt>
                <c:pt idx="722">
                  <c:v>328.98769571351579</c:v>
                </c:pt>
                <c:pt idx="723">
                  <c:v>330.49725896706315</c:v>
                </c:pt>
                <c:pt idx="724">
                  <c:v>336.71740788705551</c:v>
                </c:pt>
                <c:pt idx="725">
                  <c:v>333.31597640980999</c:v>
                </c:pt>
                <c:pt idx="726">
                  <c:v>333.97205818321072</c:v>
                </c:pt>
                <c:pt idx="727">
                  <c:v>321.89276206520168</c:v>
                </c:pt>
                <c:pt idx="728">
                  <c:v>330.03090773783526</c:v>
                </c:pt>
                <c:pt idx="729">
                  <c:v>338.75239514854053</c:v>
                </c:pt>
                <c:pt idx="730">
                  <c:v>344.77006318845451</c:v>
                </c:pt>
                <c:pt idx="731">
                  <c:v>338.4168972675181</c:v>
                </c:pt>
                <c:pt idx="732">
                  <c:v>337.6568503072408</c:v>
                </c:pt>
                <c:pt idx="733">
                  <c:v>341.69059055275886</c:v>
                </c:pt>
                <c:pt idx="734">
                  <c:v>344.01034346917106</c:v>
                </c:pt>
                <c:pt idx="735">
                  <c:v>332.00156689644683</c:v>
                </c:pt>
                <c:pt idx="736">
                  <c:v>331.28653089999295</c:v>
                </c:pt>
                <c:pt idx="737">
                  <c:v>329.15056175445665</c:v>
                </c:pt>
                <c:pt idx="738">
                  <c:v>336.42554683079629</c:v>
                </c:pt>
                <c:pt idx="739">
                  <c:v>341.84457244246545</c:v>
                </c:pt>
                <c:pt idx="740">
                  <c:v>341.28013806090991</c:v>
                </c:pt>
                <c:pt idx="741">
                  <c:v>343.57328406204238</c:v>
                </c:pt>
                <c:pt idx="742">
                  <c:v>344.27000306567805</c:v>
                </c:pt>
                <c:pt idx="743">
                  <c:v>343.90547875008588</c:v>
                </c:pt>
                <c:pt idx="744">
                  <c:v>348.36484469501255</c:v>
                </c:pt>
                <c:pt idx="745">
                  <c:v>350.76362580402167</c:v>
                </c:pt>
                <c:pt idx="746">
                  <c:v>349.88159139534207</c:v>
                </c:pt>
                <c:pt idx="747">
                  <c:v>349.81155736654677</c:v>
                </c:pt>
                <c:pt idx="748">
                  <c:v>358.03052256191626</c:v>
                </c:pt>
                <c:pt idx="749">
                  <c:v>357.83811374968883</c:v>
                </c:pt>
                <c:pt idx="750">
                  <c:v>354.28484051979467</c:v>
                </c:pt>
                <c:pt idx="751">
                  <c:v>347.90625523147651</c:v>
                </c:pt>
                <c:pt idx="752">
                  <c:v>339.77314818184368</c:v>
                </c:pt>
                <c:pt idx="753">
                  <c:v>342.07826088998951</c:v>
                </c:pt>
                <c:pt idx="754">
                  <c:v>328.34332084195142</c:v>
                </c:pt>
                <c:pt idx="755">
                  <c:v>330.75608093907465</c:v>
                </c:pt>
                <c:pt idx="756">
                  <c:v>327.37519372313449</c:v>
                </c:pt>
                <c:pt idx="757">
                  <c:v>326.5747353286219</c:v>
                </c:pt>
                <c:pt idx="758">
                  <c:v>313.11395949171833</c:v>
                </c:pt>
                <c:pt idx="759">
                  <c:v>292.39441279547975</c:v>
                </c:pt>
                <c:pt idx="760">
                  <c:v>296.52472252673488</c:v>
                </c:pt>
                <c:pt idx="761">
                  <c:v>293.61765125793107</c:v>
                </c:pt>
                <c:pt idx="762">
                  <c:v>291.98301409441615</c:v>
                </c:pt>
                <c:pt idx="763">
                  <c:v>297.81583556329167</c:v>
                </c:pt>
                <c:pt idx="764">
                  <c:v>292.24400946851051</c:v>
                </c:pt>
                <c:pt idx="765">
                  <c:v>280.31909001180674</c:v>
                </c:pt>
                <c:pt idx="766">
                  <c:v>273.25360163301428</c:v>
                </c:pt>
                <c:pt idx="767">
                  <c:v>259.89652794318749</c:v>
                </c:pt>
                <c:pt idx="768">
                  <c:v>255.11174078976404</c:v>
                </c:pt>
                <c:pt idx="769">
                  <c:v>244.83168299880495</c:v>
                </c:pt>
                <c:pt idx="770">
                  <c:v>246.2298397939239</c:v>
                </c:pt>
                <c:pt idx="771">
                  <c:v>264.22933879645933</c:v>
                </c:pt>
                <c:pt idx="772">
                  <c:v>263.07239375052086</c:v>
                </c:pt>
                <c:pt idx="773">
                  <c:v>267.46846542398259</c:v>
                </c:pt>
                <c:pt idx="774">
                  <c:v>276.04520463620952</c:v>
                </c:pt>
                <c:pt idx="775">
                  <c:v>273.17443768892412</c:v>
                </c:pt>
                <c:pt idx="776">
                  <c:v>273.93324233817958</c:v>
                </c:pt>
                <c:pt idx="777">
                  <c:v>280.50388226289607</c:v>
                </c:pt>
                <c:pt idx="778">
                  <c:v>276.74420475291146</c:v>
                </c:pt>
                <c:pt idx="779">
                  <c:v>275.46543842703699</c:v>
                </c:pt>
                <c:pt idx="780">
                  <c:v>272.37547952083412</c:v>
                </c:pt>
                <c:pt idx="781">
                  <c:v>266.50493295332257</c:v>
                </c:pt>
                <c:pt idx="782">
                  <c:v>279.2205905179427</c:v>
                </c:pt>
                <c:pt idx="783">
                  <c:v>289.75155216661381</c:v>
                </c:pt>
                <c:pt idx="784">
                  <c:v>287.54675952478561</c:v>
                </c:pt>
                <c:pt idx="785">
                  <c:v>280.07522891650433</c:v>
                </c:pt>
                <c:pt idx="786">
                  <c:v>276.43319626705573</c:v>
                </c:pt>
                <c:pt idx="787">
                  <c:v>270.840050968784</c:v>
                </c:pt>
                <c:pt idx="788">
                  <c:v>274.68502399004745</c:v>
                </c:pt>
                <c:pt idx="789">
                  <c:v>271.66658820881776</c:v>
                </c:pt>
                <c:pt idx="790">
                  <c:v>268.96407625761589</c:v>
                </c:pt>
                <c:pt idx="791">
                  <c:v>260.96819937698854</c:v>
                </c:pt>
                <c:pt idx="792">
                  <c:v>260.82589194704684</c:v>
                </c:pt>
                <c:pt idx="793">
                  <c:v>276.20046488170078</c:v>
                </c:pt>
                <c:pt idx="794">
                  <c:v>265.81884344032051</c:v>
                </c:pt>
                <c:pt idx="795">
                  <c:v>274.15089244043025</c:v>
                </c:pt>
                <c:pt idx="796">
                  <c:v>284.39591417769577</c:v>
                </c:pt>
                <c:pt idx="797">
                  <c:v>291.10230955361362</c:v>
                </c:pt>
                <c:pt idx="798">
                  <c:v>299.01169784493311</c:v>
                </c:pt>
                <c:pt idx="799">
                  <c:v>307.78973477362291</c:v>
                </c:pt>
                <c:pt idx="800">
                  <c:v>331.44524936631325</c:v>
                </c:pt>
                <c:pt idx="801">
                  <c:v>338.88117441230611</c:v>
                </c:pt>
                <c:pt idx="802">
                  <c:v>334.20828520086303</c:v>
                </c:pt>
                <c:pt idx="803">
                  <c:v>345.72418687603374</c:v>
                </c:pt>
                <c:pt idx="804">
                  <c:v>356.54044122551431</c:v>
                </c:pt>
                <c:pt idx="805">
                  <c:v>361.89725159024619</c:v>
                </c:pt>
                <c:pt idx="806">
                  <c:v>361.16505959012812</c:v>
                </c:pt>
                <c:pt idx="807">
                  <c:v>358.66839125100114</c:v>
                </c:pt>
                <c:pt idx="808">
                  <c:v>363.31763311548957</c:v>
                </c:pt>
                <c:pt idx="809">
                  <c:v>360.37691967779324</c:v>
                </c:pt>
                <c:pt idx="810">
                  <c:v>371.13785477214674</c:v>
                </c:pt>
                <c:pt idx="811">
                  <c:v>372.30013310100276</c:v>
                </c:pt>
                <c:pt idx="812">
                  <c:v>384.49291463823732</c:v>
                </c:pt>
                <c:pt idx="813">
                  <c:v>375.28527735599386</c:v>
                </c:pt>
                <c:pt idx="814">
                  <c:v>384.77810452040575</c:v>
                </c:pt>
                <c:pt idx="815">
                  <c:v>395.47294235705209</c:v>
                </c:pt>
                <c:pt idx="816">
                  <c:v>397.06518848499712</c:v>
                </c:pt>
                <c:pt idx="817">
                  <c:v>408.00551444108129</c:v>
                </c:pt>
                <c:pt idx="818">
                  <c:v>403.48114848898604</c:v>
                </c:pt>
                <c:pt idx="819">
                  <c:v>413.80416121159334</c:v>
                </c:pt>
                <c:pt idx="820">
                  <c:v>392.66558107369093</c:v>
                </c:pt>
                <c:pt idx="821">
                  <c:v>398.46646093505331</c:v>
                </c:pt>
                <c:pt idx="822">
                  <c:v>422.07793120697852</c:v>
                </c:pt>
                <c:pt idx="823">
                  <c:v>434.37574349418372</c:v>
                </c:pt>
                <c:pt idx="824">
                  <c:v>429.65231692155839</c:v>
                </c:pt>
                <c:pt idx="825">
                  <c:v>447.65806252635758</c:v>
                </c:pt>
                <c:pt idx="826">
                  <c:v>448.53273964907919</c:v>
                </c:pt>
                <c:pt idx="827">
                  <c:v>446.41082168145851</c:v>
                </c:pt>
                <c:pt idx="828">
                  <c:v>434.95324352395471</c:v>
                </c:pt>
                <c:pt idx="829">
                  <c:v>448.31785938887703</c:v>
                </c:pt>
                <c:pt idx="830">
                  <c:v>456.71046070445396</c:v>
                </c:pt>
                <c:pt idx="831">
                  <c:v>480.1396769436314</c:v>
                </c:pt>
                <c:pt idx="832">
                  <c:v>476.62079835716298</c:v>
                </c:pt>
                <c:pt idx="833">
                  <c:v>478.83222546585807</c:v>
                </c:pt>
                <c:pt idx="834">
                  <c:v>488.55388740598318</c:v>
                </c:pt>
                <c:pt idx="835">
                  <c:v>507.73124090013243</c:v>
                </c:pt>
                <c:pt idx="836">
                  <c:v>518.6069308891997</c:v>
                </c:pt>
                <c:pt idx="837">
                  <c:v>526.94205953680819</c:v>
                </c:pt>
                <c:pt idx="838">
                  <c:v>522.69697512342213</c:v>
                </c:pt>
                <c:pt idx="839">
                  <c:v>525.34504253818773</c:v>
                </c:pt>
                <c:pt idx="840">
                  <c:v>538.26100133514399</c:v>
                </c:pt>
                <c:pt idx="841">
                  <c:v>542.28738650827643</c:v>
                </c:pt>
                <c:pt idx="842">
                  <c:v>541.0881461512173</c:v>
                </c:pt>
                <c:pt idx="843">
                  <c:v>551.43068577599922</c:v>
                </c:pt>
                <c:pt idx="844">
                  <c:v>512.00162519230787</c:v>
                </c:pt>
                <c:pt idx="845">
                  <c:v>498.95167312236083</c:v>
                </c:pt>
                <c:pt idx="846">
                  <c:v>504.34891055566612</c:v>
                </c:pt>
                <c:pt idx="847">
                  <c:v>524.4766681732159</c:v>
                </c:pt>
                <c:pt idx="848">
                  <c:v>518.66743750214937</c:v>
                </c:pt>
                <c:pt idx="849">
                  <c:v>516.94153811174124</c:v>
                </c:pt>
                <c:pt idx="850">
                  <c:v>530.35100639427412</c:v>
                </c:pt>
                <c:pt idx="851">
                  <c:v>523.51472425729332</c:v>
                </c:pt>
                <c:pt idx="852">
                  <c:v>510.2620344550989</c:v>
                </c:pt>
                <c:pt idx="853">
                  <c:v>497.51335995616563</c:v>
                </c:pt>
                <c:pt idx="854">
                  <c:v>503.65677760221189</c:v>
                </c:pt>
                <c:pt idx="855">
                  <c:v>512.90616386657382</c:v>
                </c:pt>
                <c:pt idx="856">
                  <c:v>520.58779115491757</c:v>
                </c:pt>
                <c:pt idx="857">
                  <c:v>528.6016470517867</c:v>
                </c:pt>
                <c:pt idx="858">
                  <c:v>529.80011453734505</c:v>
                </c:pt>
                <c:pt idx="859">
                  <c:v>536.6698012513998</c:v>
                </c:pt>
                <c:pt idx="860">
                  <c:v>538.26383591386843</c:v>
                </c:pt>
                <c:pt idx="861">
                  <c:v>538.1161614394797</c:v>
                </c:pt>
                <c:pt idx="862">
                  <c:v>532.48768037470484</c:v>
                </c:pt>
                <c:pt idx="863">
                  <c:v>530.4715472545472</c:v>
                </c:pt>
                <c:pt idx="864">
                  <c:v>540.0439985959606</c:v>
                </c:pt>
                <c:pt idx="865">
                  <c:v>518.81722738636358</c:v>
                </c:pt>
                <c:pt idx="866">
                  <c:v>509.14371559370164</c:v>
                </c:pt>
                <c:pt idx="867">
                  <c:v>517.41975382903854</c:v>
                </c:pt>
                <c:pt idx="868">
                  <c:v>526.46124323329389</c:v>
                </c:pt>
                <c:pt idx="869">
                  <c:v>525.87213354605319</c:v>
                </c:pt>
                <c:pt idx="870">
                  <c:v>533.93058607090427</c:v>
                </c:pt>
                <c:pt idx="871">
                  <c:v>542.9570701810818</c:v>
                </c:pt>
                <c:pt idx="872">
                  <c:v>537.77760247651884</c:v>
                </c:pt>
                <c:pt idx="873">
                  <c:v>543.46339858504211</c:v>
                </c:pt>
                <c:pt idx="874">
                  <c:v>561.08277903902513</c:v>
                </c:pt>
                <c:pt idx="875">
                  <c:v>553.8788151824649</c:v>
                </c:pt>
                <c:pt idx="876">
                  <c:v>554.95577113083675</c:v>
                </c:pt>
                <c:pt idx="877">
                  <c:v>553.85691408180935</c:v>
                </c:pt>
                <c:pt idx="878">
                  <c:v>565.0231036202855</c:v>
                </c:pt>
                <c:pt idx="879">
                  <c:v>593.13527692139405</c:v>
                </c:pt>
                <c:pt idx="880">
                  <c:v>599.35216157394302</c:v>
                </c:pt>
                <c:pt idx="881">
                  <c:v>597.54868805217961</c:v>
                </c:pt>
                <c:pt idx="882">
                  <c:v>611.82129970543519</c:v>
                </c:pt>
                <c:pt idx="883">
                  <c:v>624.09241431035139</c:v>
                </c:pt>
                <c:pt idx="884">
                  <c:v>626.73418288205596</c:v>
                </c:pt>
                <c:pt idx="885">
                  <c:v>631.95885705233684</c:v>
                </c:pt>
                <c:pt idx="886">
                  <c:v>632.86537160810133</c:v>
                </c:pt>
                <c:pt idx="887">
                  <c:v>644.99818139049569</c:v>
                </c:pt>
                <c:pt idx="888">
                  <c:v>633.01913001522519</c:v>
                </c:pt>
                <c:pt idx="889">
                  <c:v>637.06768478901563</c:v>
                </c:pt>
                <c:pt idx="890">
                  <c:v>642.08974463513903</c:v>
                </c:pt>
                <c:pt idx="891">
                  <c:v>662.58589402405448</c:v>
                </c:pt>
                <c:pt idx="892">
                  <c:v>656.90326491901249</c:v>
                </c:pt>
                <c:pt idx="893">
                  <c:v>661.92666922316891</c:v>
                </c:pt>
                <c:pt idx="894">
                  <c:v>656.97753069245312</c:v>
                </c:pt>
                <c:pt idx="895">
                  <c:v>660.85938409637492</c:v>
                </c:pt>
                <c:pt idx="896">
                  <c:v>661.51431646038077</c:v>
                </c:pt>
                <c:pt idx="897">
                  <c:v>655.7593825961103</c:v>
                </c:pt>
                <c:pt idx="898">
                  <c:v>654.44385923637822</c:v>
                </c:pt>
                <c:pt idx="899">
                  <c:v>668.42477607604303</c:v>
                </c:pt>
                <c:pt idx="900">
                  <c:v>665.05829512393291</c:v>
                </c:pt>
                <c:pt idx="901">
                  <c:v>651.11477503467268</c:v>
                </c:pt>
                <c:pt idx="902">
                  <c:v>644.71107977704719</c:v>
                </c:pt>
                <c:pt idx="903">
                  <c:v>623.47773655991796</c:v>
                </c:pt>
                <c:pt idx="904">
                  <c:v>639.47857094885808</c:v>
                </c:pt>
                <c:pt idx="905">
                  <c:v>635.38914780957055</c:v>
                </c:pt>
                <c:pt idx="906">
                  <c:v>650.16541565218154</c:v>
                </c:pt>
                <c:pt idx="907">
                  <c:v>661.07063046164853</c:v>
                </c:pt>
                <c:pt idx="908">
                  <c:v>668.06250492634592</c:v>
                </c:pt>
                <c:pt idx="909">
                  <c:v>653.02274922265383</c:v>
                </c:pt>
                <c:pt idx="910">
                  <c:v>671.30301330074815</c:v>
                </c:pt>
                <c:pt idx="911">
                  <c:v>673.4435819100587</c:v>
                </c:pt>
                <c:pt idx="912">
                  <c:v>678.71061579251023</c:v>
                </c:pt>
                <c:pt idx="913">
                  <c:v>681.50804550014652</c:v>
                </c:pt>
                <c:pt idx="914">
                  <c:v>691.08984271407439</c:v>
                </c:pt>
                <c:pt idx="915">
                  <c:v>697.77967145056414</c:v>
                </c:pt>
                <c:pt idx="916">
                  <c:v>708.57703178271777</c:v>
                </c:pt>
                <c:pt idx="917">
                  <c:v>709.98391997396618</c:v>
                </c:pt>
                <c:pt idx="918">
                  <c:v>731.87974933342525</c:v>
                </c:pt>
                <c:pt idx="919">
                  <c:v>727.66166891417231</c:v>
                </c:pt>
                <c:pt idx="920">
                  <c:v>725.73181646145122</c:v>
                </c:pt>
                <c:pt idx="921">
                  <c:v>734.18847855461138</c:v>
                </c:pt>
                <c:pt idx="922">
                  <c:v>749.16451263869965</c:v>
                </c:pt>
                <c:pt idx="923">
                  <c:v>746.22650934463456</c:v>
                </c:pt>
                <c:pt idx="924">
                  <c:v>744.56815148948442</c:v>
                </c:pt>
                <c:pt idx="925">
                  <c:v>764.6744333009816</c:v>
                </c:pt>
                <c:pt idx="926">
                  <c:v>750.19008916719076</c:v>
                </c:pt>
                <c:pt idx="927">
                  <c:v>716.22469427052408</c:v>
                </c:pt>
                <c:pt idx="928">
                  <c:v>693.89894167618263</c:v>
                </c:pt>
                <c:pt idx="929">
                  <c:v>695.69022925495176</c:v>
                </c:pt>
                <c:pt idx="930">
                  <c:v>730.06445731643373</c:v>
                </c:pt>
                <c:pt idx="931">
                  <c:v>723.64501171079007</c:v>
                </c:pt>
                <c:pt idx="932">
                  <c:v>729.98550052032397</c:v>
                </c:pt>
                <c:pt idx="933">
                  <c:v>735.4505591040886</c:v>
                </c:pt>
                <c:pt idx="934">
                  <c:v>743.96949186456447</c:v>
                </c:pt>
                <c:pt idx="935">
                  <c:v>746.08795682505684</c:v>
                </c:pt>
                <c:pt idx="936">
                  <c:v>750.49779957961209</c:v>
                </c:pt>
                <c:pt idx="937">
                  <c:v>761.11524540341077</c:v>
                </c:pt>
                <c:pt idx="938">
                  <c:v>761.15270824704305</c:v>
                </c:pt>
                <c:pt idx="939">
                  <c:v>785.0703889324891</c:v>
                </c:pt>
                <c:pt idx="940">
                  <c:v>814.48304734470139</c:v>
                </c:pt>
                <c:pt idx="941">
                  <c:v>814.93361455781007</c:v>
                </c:pt>
                <c:pt idx="942">
                  <c:v>854.62950543616296</c:v>
                </c:pt>
                <c:pt idx="943">
                  <c:v>860.25129537779321</c:v>
                </c:pt>
                <c:pt idx="944">
                  <c:v>853.30811524175692</c:v>
                </c:pt>
                <c:pt idx="945">
                  <c:v>862.67421228352077</c:v>
                </c:pt>
                <c:pt idx="946">
                  <c:v>878.07830650896074</c:v>
                </c:pt>
                <c:pt idx="947">
                  <c:v>875.7469678319037</c:v>
                </c:pt>
                <c:pt idx="948">
                  <c:v>881.37974701780399</c:v>
                </c:pt>
                <c:pt idx="949">
                  <c:v>908.46925607285948</c:v>
                </c:pt>
                <c:pt idx="950">
                  <c:v>918.47999593015788</c:v>
                </c:pt>
                <c:pt idx="951">
                  <c:v>915.04987431380664</c:v>
                </c:pt>
                <c:pt idx="952">
                  <c:v>914.82611249377908</c:v>
                </c:pt>
                <c:pt idx="953">
                  <c:v>923.55436073852968</c:v>
                </c:pt>
                <c:pt idx="954">
                  <c:v>950.22189524523208</c:v>
                </c:pt>
                <c:pt idx="955">
                  <c:v>943.94780640798865</c:v>
                </c:pt>
                <c:pt idx="956">
                  <c:v>970.21128736155924</c:v>
                </c:pt>
                <c:pt idx="957">
                  <c:v>992.03288584315385</c:v>
                </c:pt>
                <c:pt idx="958">
                  <c:v>917.4267265761664</c:v>
                </c:pt>
                <c:pt idx="959">
                  <c:v>927.94503226550819</c:v>
                </c:pt>
                <c:pt idx="960">
                  <c:v>926.68254219908806</c:v>
                </c:pt>
                <c:pt idx="961">
                  <c:v>855.12388189744172</c:v>
                </c:pt>
                <c:pt idx="962">
                  <c:v>821.68961623989765</c:v>
                </c:pt>
                <c:pt idx="963">
                  <c:v>851.09410449642166</c:v>
                </c:pt>
                <c:pt idx="964">
                  <c:v>876.03900229607689</c:v>
                </c:pt>
                <c:pt idx="965">
                  <c:v>872.94114686659611</c:v>
                </c:pt>
                <c:pt idx="966">
                  <c:v>834.92558674671704</c:v>
                </c:pt>
                <c:pt idx="967">
                  <c:v>839.61534495720184</c:v>
                </c:pt>
                <c:pt idx="968">
                  <c:v>874.1622137369759</c:v>
                </c:pt>
                <c:pt idx="969">
                  <c:v>888.91645500866161</c:v>
                </c:pt>
                <c:pt idx="970">
                  <c:v>882.99783805745358</c:v>
                </c:pt>
                <c:pt idx="971">
                  <c:v>914.64247745825014</c:v>
                </c:pt>
                <c:pt idx="972">
                  <c:v>904.61063196699899</c:v>
                </c:pt>
                <c:pt idx="973">
                  <c:v>922.78676081369144</c:v>
                </c:pt>
                <c:pt idx="974">
                  <c:v>908.42715436718993</c:v>
                </c:pt>
                <c:pt idx="975">
                  <c:v>925.63790346650535</c:v>
                </c:pt>
                <c:pt idx="976">
                  <c:v>921.88651457578533</c:v>
                </c:pt>
                <c:pt idx="977">
                  <c:v>955.36006823719754</c:v>
                </c:pt>
                <c:pt idx="978">
                  <c:v>955.13323396593955</c:v>
                </c:pt>
                <c:pt idx="979">
                  <c:v>959.2863228915196</c:v>
                </c:pt>
                <c:pt idx="980">
                  <c:v>957.85459347212475</c:v>
                </c:pt>
                <c:pt idx="981">
                  <c:v>962.64483160073064</c:v>
                </c:pt>
                <c:pt idx="982">
                  <c:v>962.97378332874894</c:v>
                </c:pt>
                <c:pt idx="983">
                  <c:v>1000.0299599846602</c:v>
                </c:pt>
                <c:pt idx="984">
                  <c:v>1004.5971612417437</c:v>
                </c:pt>
                <c:pt idx="985">
                  <c:v>1005.6535522980964</c:v>
                </c:pt>
                <c:pt idx="986">
                  <c:v>996.27371889731262</c:v>
                </c:pt>
                <c:pt idx="987">
                  <c:v>1045.2120065806503</c:v>
                </c:pt>
                <c:pt idx="988">
                  <c:v>1076.6266170257986</c:v>
                </c:pt>
                <c:pt idx="989">
                  <c:v>1075.248365805289</c:v>
                </c:pt>
                <c:pt idx="990">
                  <c:v>1091.1134929622372</c:v>
                </c:pt>
                <c:pt idx="991">
                  <c:v>1090.9336915909148</c:v>
                </c:pt>
                <c:pt idx="992">
                  <c:v>1086.9940004311015</c:v>
                </c:pt>
                <c:pt idx="993">
                  <c:v>1101.860110286839</c:v>
                </c:pt>
                <c:pt idx="994">
                  <c:v>1100.5794331009915</c:v>
                </c:pt>
                <c:pt idx="995">
                  <c:v>1132.0236808188854</c:v>
                </c:pt>
                <c:pt idx="996">
                  <c:v>1147.8109141049315</c:v>
                </c:pt>
                <c:pt idx="997">
                  <c:v>1162.8392244290819</c:v>
                </c:pt>
                <c:pt idx="998">
                  <c:v>1174.9826578905572</c:v>
                </c:pt>
                <c:pt idx="999">
                  <c:v>1094.4284166674634</c:v>
                </c:pt>
                <c:pt idx="1000">
                  <c:v>1130.6266248623792</c:v>
                </c:pt>
                <c:pt idx="1001">
                  <c:v>1122.1725791182173</c:v>
                </c:pt>
                <c:pt idx="1002">
                  <c:v>1174.8164572608107</c:v>
                </c:pt>
                <c:pt idx="1003">
                  <c:v>1186.1052852395828</c:v>
                </c:pt>
                <c:pt idx="1004">
                  <c:v>1217.7274243936824</c:v>
                </c:pt>
                <c:pt idx="1005">
                  <c:v>1257.576967485415</c:v>
                </c:pt>
                <c:pt idx="1006">
                  <c:v>1264.7440852116861</c:v>
                </c:pt>
                <c:pt idx="1007">
                  <c:v>1270.8073925445328</c:v>
                </c:pt>
                <c:pt idx="1008">
                  <c:v>1282.9625182530265</c:v>
                </c:pt>
                <c:pt idx="1009">
                  <c:v>1278.2914955262622</c:v>
                </c:pt>
                <c:pt idx="1010">
                  <c:v>1301.0566718325738</c:v>
                </c:pt>
                <c:pt idx="1011">
                  <c:v>1294.3205570213293</c:v>
                </c:pt>
                <c:pt idx="1012">
                  <c:v>1326.6739975274002</c:v>
                </c:pt>
                <c:pt idx="1013">
                  <c:v>1255.5509942954386</c:v>
                </c:pt>
                <c:pt idx="1014">
                  <c:v>1306.5975562571496</c:v>
                </c:pt>
                <c:pt idx="1015">
                  <c:v>1296.3600078405084</c:v>
                </c:pt>
                <c:pt idx="1016">
                  <c:v>1298.8673011476133</c:v>
                </c:pt>
                <c:pt idx="1017">
                  <c:v>1332.2405006297934</c:v>
                </c:pt>
                <c:pt idx="1018">
                  <c:v>1367.6608374037926</c:v>
                </c:pt>
                <c:pt idx="1019">
                  <c:v>1338.0758826716901</c:v>
                </c:pt>
                <c:pt idx="1020">
                  <c:v>1270.8190239721314</c:v>
                </c:pt>
                <c:pt idx="1021">
                  <c:v>1260.6584134027653</c:v>
                </c:pt>
                <c:pt idx="1022">
                  <c:v>1187.9889518617599</c:v>
                </c:pt>
                <c:pt idx="1023">
                  <c:v>1137.7754973685226</c:v>
                </c:pt>
                <c:pt idx="1024">
                  <c:v>1204.2012833480751</c:v>
                </c:pt>
                <c:pt idx="1025">
                  <c:v>1230.3462713766896</c:v>
                </c:pt>
                <c:pt idx="1026">
                  <c:v>1198.6392854345756</c:v>
                </c:pt>
                <c:pt idx="1027">
                  <c:v>1219.0145166431103</c:v>
                </c:pt>
                <c:pt idx="1028">
                  <c:v>1268.4466516501564</c:v>
                </c:pt>
                <c:pt idx="1029">
                  <c:v>1261.029144375563</c:v>
                </c:pt>
                <c:pt idx="1030">
                  <c:v>1297.2234675115335</c:v>
                </c:pt>
                <c:pt idx="1031">
                  <c:v>1343.5805745856583</c:v>
                </c:pt>
                <c:pt idx="1032">
                  <c:v>1305.6109108427922</c:v>
                </c:pt>
                <c:pt idx="1033">
                  <c:v>1322.8742407969348</c:v>
                </c:pt>
                <c:pt idx="1034">
                  <c:v>1301.6594227873813</c:v>
                </c:pt>
                <c:pt idx="1035">
                  <c:v>1294.611057830725</c:v>
                </c:pt>
                <c:pt idx="1036">
                  <c:v>1246.9983357340195</c:v>
                </c:pt>
                <c:pt idx="1037">
                  <c:v>1197.3510563148538</c:v>
                </c:pt>
                <c:pt idx="1038">
                  <c:v>1271.9618599276755</c:v>
                </c:pt>
                <c:pt idx="1039">
                  <c:v>1283.756349943033</c:v>
                </c:pt>
                <c:pt idx="1040">
                  <c:v>1255.1019453274594</c:v>
                </c:pt>
                <c:pt idx="1041">
                  <c:v>1246.2410130709256</c:v>
                </c:pt>
                <c:pt idx="1042">
                  <c:v>1262.0385922394605</c:v>
                </c:pt>
                <c:pt idx="1043">
                  <c:v>1192.2905637762747</c:v>
                </c:pt>
                <c:pt idx="1044">
                  <c:v>1130.5687285313386</c:v>
                </c:pt>
                <c:pt idx="1045">
                  <c:v>1089.3530191289631</c:v>
                </c:pt>
                <c:pt idx="1046">
                  <c:v>1117.1971976498016</c:v>
                </c:pt>
                <c:pt idx="1047">
                  <c:v>1163.511108569563</c:v>
                </c:pt>
                <c:pt idx="1048">
                  <c:v>1119.6680470334431</c:v>
                </c:pt>
                <c:pt idx="1049">
                  <c:v>1158.4141369835427</c:v>
                </c:pt>
                <c:pt idx="1050">
                  <c:v>1188.7297739010974</c:v>
                </c:pt>
                <c:pt idx="1051">
                  <c:v>1177.6032403265085</c:v>
                </c:pt>
                <c:pt idx="1052">
                  <c:v>1141.4937931345162</c:v>
                </c:pt>
                <c:pt idx="1053">
                  <c:v>1181.1226776758299</c:v>
                </c:pt>
                <c:pt idx="1054">
                  <c:v>1121.1259164895102</c:v>
                </c:pt>
                <c:pt idx="1055">
                  <c:v>1194.4040780707501</c:v>
                </c:pt>
                <c:pt idx="1056">
                  <c:v>1236.2100415705877</c:v>
                </c:pt>
                <c:pt idx="1057">
                  <c:v>1218.3614607671248</c:v>
                </c:pt>
                <c:pt idx="1058">
                  <c:v>1269.7710570344038</c:v>
                </c:pt>
                <c:pt idx="1059">
                  <c:v>1282.2469181045194</c:v>
                </c:pt>
                <c:pt idx="1060">
                  <c:v>1321.462651862541</c:v>
                </c:pt>
                <c:pt idx="1061">
                  <c:v>1304.2473164170026</c:v>
                </c:pt>
                <c:pt idx="1062">
                  <c:v>1352.3943310334648</c:v>
                </c:pt>
                <c:pt idx="1063">
                  <c:v>1304.5846786721377</c:v>
                </c:pt>
                <c:pt idx="1064">
                  <c:v>1323.0174072435045</c:v>
                </c:pt>
                <c:pt idx="1065">
                  <c:v>1321.9833101435424</c:v>
                </c:pt>
                <c:pt idx="1066">
                  <c:v>1307.4219174158684</c:v>
                </c:pt>
                <c:pt idx="1067">
                  <c:v>1297.6004051867831</c:v>
                </c:pt>
                <c:pt idx="1068">
                  <c:v>1238.9717936688864</c:v>
                </c:pt>
                <c:pt idx="1069">
                  <c:v>1158.0738771120393</c:v>
                </c:pt>
                <c:pt idx="1070">
                  <c:v>1154.4974365585658</c:v>
                </c:pt>
                <c:pt idx="1071">
                  <c:v>1168.7400275376142</c:v>
                </c:pt>
                <c:pt idx="1072">
                  <c:v>1143.2359347727722</c:v>
                </c:pt>
                <c:pt idx="1073">
                  <c:v>1129.4017120701405</c:v>
                </c:pt>
                <c:pt idx="1074">
                  <c:v>1109.4339819044817</c:v>
                </c:pt>
                <c:pt idx="1075">
                  <c:v>1105.8232149658129</c:v>
                </c:pt>
                <c:pt idx="1076">
                  <c:v>1106.0876117122818</c:v>
                </c:pt>
                <c:pt idx="1077">
                  <c:v>1141.5904688882463</c:v>
                </c:pt>
                <c:pt idx="1078">
                  <c:v>1055.2856400485266</c:v>
                </c:pt>
                <c:pt idx="1079">
                  <c:v>1023.5610929676799</c:v>
                </c:pt>
                <c:pt idx="1080">
                  <c:v>986.56112336566582</c:v>
                </c:pt>
                <c:pt idx="1081">
                  <c:v>919.06662518014809</c:v>
                </c:pt>
                <c:pt idx="1082">
                  <c:v>847.00467233960205</c:v>
                </c:pt>
                <c:pt idx="1083">
                  <c:v>622.96350471972835</c:v>
                </c:pt>
                <c:pt idx="1084">
                  <c:v>633.96968942665387</c:v>
                </c:pt>
                <c:pt idx="1085">
                  <c:v>592.10773617851146</c:v>
                </c:pt>
                <c:pt idx="1086">
                  <c:v>643.78156131481626</c:v>
                </c:pt>
                <c:pt idx="1087">
                  <c:v>659.7031063708182</c:v>
                </c:pt>
                <c:pt idx="1088">
                  <c:v>600.64580854531255</c:v>
                </c:pt>
                <c:pt idx="1089">
                  <c:v>529.38412886304877</c:v>
                </c:pt>
                <c:pt idx="1090">
                  <c:v>598.72962238211051</c:v>
                </c:pt>
                <c:pt idx="1091">
                  <c:v>554.37484828636252</c:v>
                </c:pt>
                <c:pt idx="1092">
                  <c:v>618.83061124257222</c:v>
                </c:pt>
                <c:pt idx="1093">
                  <c:v>625.32453644863824</c:v>
                </c:pt>
                <c:pt idx="1094">
                  <c:v>630.31161770509038</c:v>
                </c:pt>
                <c:pt idx="1095">
                  <c:v>679.7171498935088</c:v>
                </c:pt>
                <c:pt idx="1096">
                  <c:v>644.53258719151904</c:v>
                </c:pt>
                <c:pt idx="1097">
                  <c:v>590.41577632247208</c:v>
                </c:pt>
                <c:pt idx="1098">
                  <c:v>553.80394992344839</c:v>
                </c:pt>
                <c:pt idx="1099">
                  <c:v>592.61621617724995</c:v>
                </c:pt>
                <c:pt idx="1100">
                  <c:v>627.23681708640402</c:v>
                </c:pt>
                <c:pt idx="1101">
                  <c:v>589.63275725804021</c:v>
                </c:pt>
                <c:pt idx="1102">
                  <c:v>532.96220384430512</c:v>
                </c:pt>
                <c:pt idx="1103">
                  <c:v>517.23393443058649</c:v>
                </c:pt>
                <c:pt idx="1104">
                  <c:v>472.70393100599301</c:v>
                </c:pt>
                <c:pt idx="1105">
                  <c:v>511.32455246383665</c:v>
                </c:pt>
                <c:pt idx="1106">
                  <c:v>505.02128103874776</c:v>
                </c:pt>
                <c:pt idx="1107">
                  <c:v>516.32045177114298</c:v>
                </c:pt>
                <c:pt idx="1108">
                  <c:v>558.2538233581937</c:v>
                </c:pt>
                <c:pt idx="1109">
                  <c:v>580.09221765942345</c:v>
                </c:pt>
                <c:pt idx="1110">
                  <c:v>622.57313593121842</c:v>
                </c:pt>
                <c:pt idx="1111">
                  <c:v>631.61853937020669</c:v>
                </c:pt>
                <c:pt idx="1112">
                  <c:v>644.56002227001113</c:v>
                </c:pt>
                <c:pt idx="1113">
                  <c:v>708.13092307551346</c:v>
                </c:pt>
                <c:pt idx="1114">
                  <c:v>671.0083380725066</c:v>
                </c:pt>
                <c:pt idx="1115">
                  <c:v>696.72997313767655</c:v>
                </c:pt>
                <c:pt idx="1116">
                  <c:v>688.63232928219543</c:v>
                </c:pt>
                <c:pt idx="1117">
                  <c:v>709.80291333896628</c:v>
                </c:pt>
                <c:pt idx="1118">
                  <c:v>733.16159938351063</c:v>
                </c:pt>
                <c:pt idx="1119">
                  <c:v>699.50756111364649</c:v>
                </c:pt>
                <c:pt idx="1120">
                  <c:v>698.53524315442155</c:v>
                </c:pt>
                <c:pt idx="1121">
                  <c:v>701.75482931097065</c:v>
                </c:pt>
                <c:pt idx="1122">
                  <c:v>676.01560853161641</c:v>
                </c:pt>
                <c:pt idx="1123">
                  <c:v>730.16302824447712</c:v>
                </c:pt>
                <c:pt idx="1124">
                  <c:v>754.20991821931136</c:v>
                </c:pt>
                <c:pt idx="1125">
                  <c:v>767.46532756358135</c:v>
                </c:pt>
                <c:pt idx="1126">
                  <c:v>799.98424483482813</c:v>
                </c:pt>
                <c:pt idx="1127">
                  <c:v>818.06156460046213</c:v>
                </c:pt>
                <c:pt idx="1128">
                  <c:v>840.13234834723676</c:v>
                </c:pt>
                <c:pt idx="1129">
                  <c:v>858.20283045405404</c:v>
                </c:pt>
                <c:pt idx="1130">
                  <c:v>848.11649635959043</c:v>
                </c:pt>
                <c:pt idx="1131">
                  <c:v>919.53776324894375</c:v>
                </c:pt>
                <c:pt idx="1132">
                  <c:v>949.31746926040773</c:v>
                </c:pt>
                <c:pt idx="1133">
                  <c:v>914.33517985286596</c:v>
                </c:pt>
                <c:pt idx="1134">
                  <c:v>894.26771601481266</c:v>
                </c:pt>
                <c:pt idx="1135">
                  <c:v>980.16505156838639</c:v>
                </c:pt>
                <c:pt idx="1136">
                  <c:v>972.84976829415302</c:v>
                </c:pt>
                <c:pt idx="1137">
                  <c:v>955.96069346004674</c:v>
                </c:pt>
                <c:pt idx="1138">
                  <c:v>875.8138791560192</c:v>
                </c:pt>
                <c:pt idx="1139">
                  <c:v>921.69481145777604</c:v>
                </c:pt>
                <c:pt idx="1140">
                  <c:v>957.27875123353738</c:v>
                </c:pt>
                <c:pt idx="1141">
                  <c:v>936.14885484978618</c:v>
                </c:pt>
                <c:pt idx="1142">
                  <c:v>941.1465440712708</c:v>
                </c:pt>
                <c:pt idx="1143">
                  <c:v>971.31079363715435</c:v>
                </c:pt>
                <c:pt idx="1144">
                  <c:v>936.88938057540736</c:v>
                </c:pt>
                <c:pt idx="1145">
                  <c:v>948.73160910693912</c:v>
                </c:pt>
                <c:pt idx="1146">
                  <c:v>958.82748332249923</c:v>
                </c:pt>
                <c:pt idx="1147">
                  <c:v>963.26845996019472</c:v>
                </c:pt>
                <c:pt idx="1148">
                  <c:v>990.43442554359888</c:v>
                </c:pt>
                <c:pt idx="1149">
                  <c:v>983.30390741838301</c:v>
                </c:pt>
                <c:pt idx="1150">
                  <c:v>944.80531395582443</c:v>
                </c:pt>
                <c:pt idx="1151">
                  <c:v>940.54325507582496</c:v>
                </c:pt>
                <c:pt idx="1152">
                  <c:v>907.68643000519785</c:v>
                </c:pt>
                <c:pt idx="1153">
                  <c:v>876.40180643892995</c:v>
                </c:pt>
                <c:pt idx="1154">
                  <c:v>912.96290969489007</c:v>
                </c:pt>
                <c:pt idx="1155">
                  <c:v>888.43297848105772</c:v>
                </c:pt>
                <c:pt idx="1156">
                  <c:v>943.68982305609222</c:v>
                </c:pt>
                <c:pt idx="1157">
                  <c:v>944.33190733362164</c:v>
                </c:pt>
                <c:pt idx="1158">
                  <c:v>948.52085526575547</c:v>
                </c:pt>
                <c:pt idx="1159">
                  <c:v>972.48328044621189</c:v>
                </c:pt>
                <c:pt idx="1160">
                  <c:v>989.5010851780828</c:v>
                </c:pt>
                <c:pt idx="1161">
                  <c:v>988.85790876350052</c:v>
                </c:pt>
                <c:pt idx="1162">
                  <c:v>987.80794999996647</c:v>
                </c:pt>
                <c:pt idx="1163">
                  <c:v>1005.3160753152328</c:v>
                </c:pt>
                <c:pt idx="1164">
                  <c:v>983.95066781180958</c:v>
                </c:pt>
                <c:pt idx="1165">
                  <c:v>898.9196999248253</c:v>
                </c:pt>
                <c:pt idx="1166">
                  <c:v>914.45452905848151</c:v>
                </c:pt>
                <c:pt idx="1167">
                  <c:v>858.97811222595863</c:v>
                </c:pt>
                <c:pt idx="1168">
                  <c:v>878.20320195113675</c:v>
                </c:pt>
                <c:pt idx="1169">
                  <c:v>876.40483630621338</c:v>
                </c:pt>
                <c:pt idx="1170">
                  <c:v>883.13343257647648</c:v>
                </c:pt>
                <c:pt idx="1171">
                  <c:v>907.35039983945796</c:v>
                </c:pt>
                <c:pt idx="1172">
                  <c:v>875.15691430950312</c:v>
                </c:pt>
                <c:pt idx="1173">
                  <c:v>839.34441955682018</c:v>
                </c:pt>
                <c:pt idx="1174">
                  <c:v>921.32492978694859</c:v>
                </c:pt>
                <c:pt idx="1175">
                  <c:v>912.20069873419573</c:v>
                </c:pt>
                <c:pt idx="1176">
                  <c:v>952.9733180856075</c:v>
                </c:pt>
                <c:pt idx="1177">
                  <c:v>937.93440540628467</c:v>
                </c:pt>
                <c:pt idx="1178">
                  <c:v>962.10756626937632</c:v>
                </c:pt>
                <c:pt idx="1179">
                  <c:v>936.02625725128667</c:v>
                </c:pt>
                <c:pt idx="1180">
                  <c:v>927.20205412631014</c:v>
                </c:pt>
                <c:pt idx="1181">
                  <c:v>918.9201696745597</c:v>
                </c:pt>
                <c:pt idx="1182">
                  <c:v>963.23937168258396</c:v>
                </c:pt>
                <c:pt idx="1183">
                  <c:v>995.63861911540937</c:v>
                </c:pt>
                <c:pt idx="1184">
                  <c:v>1000.7236175779726</c:v>
                </c:pt>
                <c:pt idx="1185">
                  <c:v>1010.6000530978403</c:v>
                </c:pt>
                <c:pt idx="1186">
                  <c:v>1005.4667626038282</c:v>
                </c:pt>
                <c:pt idx="1187">
                  <c:v>1089.2531849790375</c:v>
                </c:pt>
                <c:pt idx="1188">
                  <c:v>1119.0663812441314</c:v>
                </c:pt>
                <c:pt idx="1189">
                  <c:v>1135.6063874923461</c:v>
                </c:pt>
                <c:pt idx="1190">
                  <c:v>1135.0365150099512</c:v>
                </c:pt>
                <c:pt idx="1191">
                  <c:v>1153.2874494339521</c:v>
                </c:pt>
                <c:pt idx="1192">
                  <c:v>1121.4929737263062</c:v>
                </c:pt>
                <c:pt idx="1193">
                  <c:v>1129.0354563181934</c:v>
                </c:pt>
                <c:pt idx="1194">
                  <c:v>1134.557988742233</c:v>
                </c:pt>
                <c:pt idx="1195">
                  <c:v>1173.544291477416</c:v>
                </c:pt>
                <c:pt idx="1196">
                  <c:v>1143.0130496049585</c:v>
                </c:pt>
                <c:pt idx="1197">
                  <c:v>1149.9871453181861</c:v>
                </c:pt>
                <c:pt idx="1198">
                  <c:v>1177.6560160058461</c:v>
                </c:pt>
                <c:pt idx="1199">
                  <c:v>1175.2520036436918</c:v>
                </c:pt>
                <c:pt idx="1200">
                  <c:v>1169.4863188838196</c:v>
                </c:pt>
                <c:pt idx="1201">
                  <c:v>1208.3671419968543</c:v>
                </c:pt>
                <c:pt idx="1202">
                  <c:v>1183.7952449435081</c:v>
                </c:pt>
                <c:pt idx="1203">
                  <c:v>1200.6003664875795</c:v>
                </c:pt>
                <c:pt idx="1204">
                  <c:v>1208.5196158198498</c:v>
                </c:pt>
                <c:pt idx="1205">
                  <c:v>1264.6254129036665</c:v>
                </c:pt>
                <c:pt idx="1206">
                  <c:v>1260.0484701462065</c:v>
                </c:pt>
                <c:pt idx="1207">
                  <c:v>1220.3101630226624</c:v>
                </c:pt>
                <c:pt idx="1208">
                  <c:v>1216.2534470513483</c:v>
                </c:pt>
                <c:pt idx="1209">
                  <c:v>1230.4051638719225</c:v>
                </c:pt>
                <c:pt idx="1210">
                  <c:v>1211.01952096492</c:v>
                </c:pt>
                <c:pt idx="1211">
                  <c:v>1252.6075732428694</c:v>
                </c:pt>
                <c:pt idx="1212">
                  <c:v>1289.230579328075</c:v>
                </c:pt>
                <c:pt idx="1213">
                  <c:v>1336.4934295196717</c:v>
                </c:pt>
                <c:pt idx="1214">
                  <c:v>1315.0238162274763</c:v>
                </c:pt>
                <c:pt idx="1215">
                  <c:v>1333.155957420325</c:v>
                </c:pt>
                <c:pt idx="1216">
                  <c:v>1361.9626597051285</c:v>
                </c:pt>
                <c:pt idx="1217">
                  <c:v>1356.1130746654019</c:v>
                </c:pt>
                <c:pt idx="1218">
                  <c:v>1367.0631940821486</c:v>
                </c:pt>
                <c:pt idx="1219">
                  <c:v>1357.9163230565625</c:v>
                </c:pt>
                <c:pt idx="1220">
                  <c:v>1347.3370661098518</c:v>
                </c:pt>
                <c:pt idx="1221">
                  <c:v>1345.8365181552304</c:v>
                </c:pt>
                <c:pt idx="1222">
                  <c:v>1335.6709226869648</c:v>
                </c:pt>
                <c:pt idx="1223">
                  <c:v>1330.4000064808934</c:v>
                </c:pt>
                <c:pt idx="1224">
                  <c:v>1327.8580681047767</c:v>
                </c:pt>
                <c:pt idx="1225">
                  <c:v>1388.6191896669395</c:v>
                </c:pt>
                <c:pt idx="1226">
                  <c:v>1386.3634335519871</c:v>
                </c:pt>
                <c:pt idx="1227">
                  <c:v>1351.3641163411919</c:v>
                </c:pt>
                <c:pt idx="1228">
                  <c:v>1363.5469600086331</c:v>
                </c:pt>
                <c:pt idx="1229">
                  <c:v>1313.4639065322835</c:v>
                </c:pt>
                <c:pt idx="1230">
                  <c:v>1144.1707660928876</c:v>
                </c:pt>
                <c:pt idx="1231">
                  <c:v>1158.341767954304</c:v>
                </c:pt>
                <c:pt idx="1232">
                  <c:v>1058.4476460518181</c:v>
                </c:pt>
                <c:pt idx="1233">
                  <c:v>1086.728981793676</c:v>
                </c:pt>
                <c:pt idx="1234">
                  <c:v>1113.0066940307488</c:v>
                </c:pt>
                <c:pt idx="1235">
                  <c:v>1032.0467104387681</c:v>
                </c:pt>
                <c:pt idx="1236">
                  <c:v>1077.3909326874675</c:v>
                </c:pt>
                <c:pt idx="1237">
                  <c:v>984.91909287723058</c:v>
                </c:pt>
                <c:pt idx="1238">
                  <c:v>1008.5046863470824</c:v>
                </c:pt>
                <c:pt idx="1239">
                  <c:v>1021.7538124985936</c:v>
                </c:pt>
                <c:pt idx="1240">
                  <c:v>1086.3745861733253</c:v>
                </c:pt>
                <c:pt idx="1241">
                  <c:v>1077.867056019649</c:v>
                </c:pt>
                <c:pt idx="1242">
                  <c:v>1124.0353946891735</c:v>
                </c:pt>
                <c:pt idx="1243">
                  <c:v>1092.3546674900917</c:v>
                </c:pt>
                <c:pt idx="1244">
                  <c:v>1089.5530301281128</c:v>
                </c:pt>
                <c:pt idx="1245">
                  <c:v>1026.742703705135</c:v>
                </c:pt>
                <c:pt idx="1246">
                  <c:v>981.73977954969007</c:v>
                </c:pt>
                <c:pt idx="1247">
                  <c:v>1069.711362867891</c:v>
                </c:pt>
                <c:pt idx="1248">
                  <c:v>1014.6476100006395</c:v>
                </c:pt>
                <c:pt idx="1249">
                  <c:v>987.21286937079935</c:v>
                </c:pt>
                <c:pt idx="1250">
                  <c:v>1022.3441864636</c:v>
                </c:pt>
                <c:pt idx="1251">
                  <c:v>1029.648289119473</c:v>
                </c:pt>
                <c:pt idx="1252">
                  <c:v>1066.4319964562112</c:v>
                </c:pt>
                <c:pt idx="1253">
                  <c:v>1075.02496715812</c:v>
                </c:pt>
                <c:pt idx="1254">
                  <c:v>1110.1549324965695</c:v>
                </c:pt>
                <c:pt idx="1255">
                  <c:v>1126.3688053364451</c:v>
                </c:pt>
                <c:pt idx="1256">
                  <c:v>1180.0252436310707</c:v>
                </c:pt>
                <c:pt idx="1257">
                  <c:v>1190.0763131741112</c:v>
                </c:pt>
                <c:pt idx="1258">
                  <c:v>1212.4051787042565</c:v>
                </c:pt>
                <c:pt idx="1259">
                  <c:v>1213.6638455901375</c:v>
                </c:pt>
                <c:pt idx="1260">
                  <c:v>1220.3521297475322</c:v>
                </c:pt>
                <c:pt idx="1261">
                  <c:v>1218.6805446567569</c:v>
                </c:pt>
                <c:pt idx="1262">
                  <c:v>1245.9743191663258</c:v>
                </c:pt>
                <c:pt idx="1263">
                  <c:v>1235.2223462801358</c:v>
                </c:pt>
                <c:pt idx="1264">
                  <c:v>1240.6180286696444</c:v>
                </c:pt>
                <c:pt idx="1265">
                  <c:v>1228.7440634743666</c:v>
                </c:pt>
                <c:pt idx="1266">
                  <c:v>1212.7633304903802</c:v>
                </c:pt>
                <c:pt idx="1267">
                  <c:v>1230.7340468893944</c:v>
                </c:pt>
                <c:pt idx="1268">
                  <c:v>1260.8520837153701</c:v>
                </c:pt>
                <c:pt idx="1269">
                  <c:v>1223.7364689236667</c:v>
                </c:pt>
                <c:pt idx="1270">
                  <c:v>1185.2584403713624</c:v>
                </c:pt>
                <c:pt idx="1271">
                  <c:v>1127.8404132490723</c:v>
                </c:pt>
                <c:pt idx="1272">
                  <c:v>1144.995572091716</c:v>
                </c:pt>
                <c:pt idx="1273">
                  <c:v>1108.3900335063861</c:v>
                </c:pt>
                <c:pt idx="1274">
                  <c:v>1113.418778738625</c:v>
                </c:pt>
                <c:pt idx="1275">
                  <c:v>1104.9486511982775</c:v>
                </c:pt>
                <c:pt idx="1276">
                  <c:v>1119.2040892803795</c:v>
                </c:pt>
                <c:pt idx="1277">
                  <c:v>1137.6809500721615</c:v>
                </c:pt>
                <c:pt idx="1278">
                  <c:v>1149.2329890623796</c:v>
                </c:pt>
                <c:pt idx="1279">
                  <c:v>1146.0237794921393</c:v>
                </c:pt>
                <c:pt idx="1280">
                  <c:v>1166.0757763886118</c:v>
                </c:pt>
                <c:pt idx="1281">
                  <c:v>1171.2193295006512</c:v>
                </c:pt>
                <c:pt idx="1282">
                  <c:v>1185.8914273292519</c:v>
                </c:pt>
                <c:pt idx="1283">
                  <c:v>1203.6023711814053</c:v>
                </c:pt>
                <c:pt idx="1284">
                  <c:v>1222.5330819557266</c:v>
                </c:pt>
                <c:pt idx="1285">
                  <c:v>1199.2124639242043</c:v>
                </c:pt>
                <c:pt idx="1286">
                  <c:v>1199.5118796922939</c:v>
                </c:pt>
                <c:pt idx="1287">
                  <c:v>1216.991125713063</c:v>
                </c:pt>
                <c:pt idx="1288">
                  <c:v>1268.4642061410823</c:v>
                </c:pt>
                <c:pt idx="1289">
                  <c:v>1265.7833035594772</c:v>
                </c:pt>
                <c:pt idx="1290">
                  <c:v>1239.1842744794044</c:v>
                </c:pt>
                <c:pt idx="1291">
                  <c:v>1281.1542894402601</c:v>
                </c:pt>
                <c:pt idx="1292">
                  <c:v>1279.4791704349627</c:v>
                </c:pt>
                <c:pt idx="1293">
                  <c:v>1307.3509387989357</c:v>
                </c:pt>
                <c:pt idx="1294">
                  <c:v>1300.2378150597517</c:v>
                </c:pt>
                <c:pt idx="1295">
                  <c:v>1324.4469998235888</c:v>
                </c:pt>
                <c:pt idx="1296">
                  <c:v>1277.3734249592194</c:v>
                </c:pt>
                <c:pt idx="1297">
                  <c:v>1234.1961268858029</c:v>
                </c:pt>
                <c:pt idx="1298">
                  <c:v>1284.9435864360937</c:v>
                </c:pt>
                <c:pt idx="1299">
                  <c:v>1308.0156232726822</c:v>
                </c:pt>
                <c:pt idx="1300">
                  <c:v>1339.9824870777359</c:v>
                </c:pt>
                <c:pt idx="1301">
                  <c:v>1377.273596710919</c:v>
                </c:pt>
                <c:pt idx="1302">
                  <c:v>1381.6890407463629</c:v>
                </c:pt>
                <c:pt idx="1303">
                  <c:v>1372.4791558395045</c:v>
                </c:pt>
                <c:pt idx="1304">
                  <c:v>1410.4520862376639</c:v>
                </c:pt>
                <c:pt idx="1305">
                  <c:v>1439.2498539097389</c:v>
                </c:pt>
                <c:pt idx="1306">
                  <c:v>1464.0237586112926</c:v>
                </c:pt>
                <c:pt idx="1307">
                  <c:v>1485.3906902875892</c:v>
                </c:pt>
                <c:pt idx="1308">
                  <c:v>1488.4405697704394</c:v>
                </c:pt>
                <c:pt idx="1309">
                  <c:v>1496.6937630767286</c:v>
                </c:pt>
                <c:pt idx="1310">
                  <c:v>1520.7039092155342</c:v>
                </c:pt>
                <c:pt idx="1311">
                  <c:v>1538.9498699568971</c:v>
                </c:pt>
                <c:pt idx="1312">
                  <c:v>1555.6193854557257</c:v>
                </c:pt>
                <c:pt idx="1313">
                  <c:v>1519.8855399261461</c:v>
                </c:pt>
                <c:pt idx="1314">
                  <c:v>1535.1224219467356</c:v>
                </c:pt>
                <c:pt idx="1315">
                  <c:v>1520.606077183279</c:v>
                </c:pt>
                <c:pt idx="1316">
                  <c:v>1516.4399228831678</c:v>
                </c:pt>
                <c:pt idx="1317">
                  <c:v>1470.9818316535368</c:v>
                </c:pt>
                <c:pt idx="1318">
                  <c:v>1522.0956841771292</c:v>
                </c:pt>
                <c:pt idx="1319">
                  <c:v>1489.0640806031047</c:v>
                </c:pt>
                <c:pt idx="1320">
                  <c:v>1526.8732042523907</c:v>
                </c:pt>
                <c:pt idx="1321">
                  <c:v>1560.4618296972983</c:v>
                </c:pt>
                <c:pt idx="1322">
                  <c:v>1583.7135505277447</c:v>
                </c:pt>
                <c:pt idx="1323">
                  <c:v>1603.9045028371338</c:v>
                </c:pt>
                <c:pt idx="1324">
                  <c:v>1594.4114234528561</c:v>
                </c:pt>
                <c:pt idx="1325">
                  <c:v>1606.5216980259117</c:v>
                </c:pt>
                <c:pt idx="1326">
                  <c:v>1578.3902171967782</c:v>
                </c:pt>
                <c:pt idx="1327">
                  <c:v>1617.1851184990508</c:v>
                </c:pt>
                <c:pt idx="1328">
                  <c:v>1572.4092746345329</c:v>
                </c:pt>
                <c:pt idx="1329">
                  <c:v>1587.2670787807274</c:v>
                </c:pt>
                <c:pt idx="1330">
                  <c:v>1588.3833931148231</c:v>
                </c:pt>
                <c:pt idx="1331">
                  <c:v>1609.5341324176616</c:v>
                </c:pt>
                <c:pt idx="1332">
                  <c:v>1629.1621666364642</c:v>
                </c:pt>
                <c:pt idx="1333">
                  <c:v>1631.8059765161549</c:v>
                </c:pt>
                <c:pt idx="1334">
                  <c:v>1677.5223983698484</c:v>
                </c:pt>
                <c:pt idx="1335">
                  <c:v>1721.8567392014604</c:v>
                </c:pt>
                <c:pt idx="1336">
                  <c:v>1725.2587122786608</c:v>
                </c:pt>
                <c:pt idx="1337">
                  <c:v>1734.1790056250586</c:v>
                </c:pt>
                <c:pt idx="1338">
                  <c:v>1681.2346074083623</c:v>
                </c:pt>
                <c:pt idx="1339">
                  <c:v>1704.8272438143733</c:v>
                </c:pt>
                <c:pt idx="1340">
                  <c:v>1739.3112610772343</c:v>
                </c:pt>
                <c:pt idx="1341">
                  <c:v>1760.5319003144416</c:v>
                </c:pt>
                <c:pt idx="1342">
                  <c:v>1767.1478556412553</c:v>
                </c:pt>
                <c:pt idx="1343">
                  <c:v>1773.1685308226397</c:v>
                </c:pt>
                <c:pt idx="1344">
                  <c:v>1823.9761610422624</c:v>
                </c:pt>
                <c:pt idx="1345">
                  <c:v>1879.6770260713388</c:v>
                </c:pt>
                <c:pt idx="1346">
                  <c:v>1898.8506215865345</c:v>
                </c:pt>
                <c:pt idx="1347">
                  <c:v>1916.3899589895645</c:v>
                </c:pt>
                <c:pt idx="1348">
                  <c:v>1903.8055951806475</c:v>
                </c:pt>
                <c:pt idx="1349">
                  <c:v>1907.0648167642876</c:v>
                </c:pt>
                <c:pt idx="1350">
                  <c:v>1913.2741139148759</c:v>
                </c:pt>
                <c:pt idx="1351">
                  <c:v>1935.2050765895283</c:v>
                </c:pt>
                <c:pt idx="1352">
                  <c:v>1890.3267414893505</c:v>
                </c:pt>
                <c:pt idx="1353">
                  <c:v>1913.0325423788086</c:v>
                </c:pt>
                <c:pt idx="1354">
                  <c:v>1972.2493127116843</c:v>
                </c:pt>
                <c:pt idx="1355">
                  <c:v>2000.492113344407</c:v>
                </c:pt>
                <c:pt idx="1356">
                  <c:v>1999.6676982113768</c:v>
                </c:pt>
                <c:pt idx="1357">
                  <c:v>1989.140454232569</c:v>
                </c:pt>
                <c:pt idx="1358">
                  <c:v>2025.2107472342734</c:v>
                </c:pt>
                <c:pt idx="1359">
                  <c:v>1948.0880506644651</c:v>
                </c:pt>
                <c:pt idx="1360">
                  <c:v>1936.6884824852812</c:v>
                </c:pt>
                <c:pt idx="1361">
                  <c:v>1960.0040358869012</c:v>
                </c:pt>
                <c:pt idx="1362">
                  <c:v>2009.3765634691513</c:v>
                </c:pt>
                <c:pt idx="1363">
                  <c:v>2018.0187224479509</c:v>
                </c:pt>
                <c:pt idx="1364">
                  <c:v>2025.8106025774532</c:v>
                </c:pt>
                <c:pt idx="1365">
                  <c:v>1997.5349669614902</c:v>
                </c:pt>
                <c:pt idx="1366">
                  <c:v>1943.0985069171447</c:v>
                </c:pt>
                <c:pt idx="1367">
                  <c:v>1982.864026598663</c:v>
                </c:pt>
                <c:pt idx="1368">
                  <c:v>1995.8565884577572</c:v>
                </c:pt>
                <c:pt idx="1369">
                  <c:v>2028.5971476730704</c:v>
                </c:pt>
                <c:pt idx="1370">
                  <c:v>1944.0465239773598</c:v>
                </c:pt>
                <c:pt idx="1371">
                  <c:v>1957.8325642474929</c:v>
                </c:pt>
                <c:pt idx="1372">
                  <c:v>1947.3671928314263</c:v>
                </c:pt>
                <c:pt idx="1373">
                  <c:v>1955.8592552616426</c:v>
                </c:pt>
                <c:pt idx="1374">
                  <c:v>1965.6485671259381</c:v>
                </c:pt>
                <c:pt idx="1375">
                  <c:v>1951.6074993386485</c:v>
                </c:pt>
                <c:pt idx="1376">
                  <c:v>2003.5068746464406</c:v>
                </c:pt>
                <c:pt idx="1377">
                  <c:v>2043.8924448365558</c:v>
                </c:pt>
                <c:pt idx="1378">
                  <c:v>2065.4225137474104</c:v>
                </c:pt>
                <c:pt idx="1379">
                  <c:v>2017.9692935432211</c:v>
                </c:pt>
                <c:pt idx="1380">
                  <c:v>2027.555407425868</c:v>
                </c:pt>
                <c:pt idx="1381">
                  <c:v>2005.9976069106772</c:v>
                </c:pt>
                <c:pt idx="1382">
                  <c:v>2015.6683371348427</c:v>
                </c:pt>
                <c:pt idx="1383">
                  <c:v>1938.7896280843427</c:v>
                </c:pt>
                <c:pt idx="1384">
                  <c:v>1948.7495401077822</c:v>
                </c:pt>
                <c:pt idx="1385">
                  <c:v>1938.1297436222653</c:v>
                </c:pt>
                <c:pt idx="1386">
                  <c:v>1856.492735860551</c:v>
                </c:pt>
                <c:pt idx="1387">
                  <c:v>1788.6223163140387</c:v>
                </c:pt>
                <c:pt idx="1388">
                  <c:v>1832.7535462941148</c:v>
                </c:pt>
                <c:pt idx="1389">
                  <c:v>1870.6715465540108</c:v>
                </c:pt>
                <c:pt idx="1390">
                  <c:v>1880.7351175536458</c:v>
                </c:pt>
                <c:pt idx="1391">
                  <c:v>1910.9549472213532</c:v>
                </c:pt>
                <c:pt idx="1392">
                  <c:v>1831.1617192946264</c:v>
                </c:pt>
                <c:pt idx="1393">
                  <c:v>1845.3660982694139</c:v>
                </c:pt>
                <c:pt idx="1394">
                  <c:v>1806.594560047303</c:v>
                </c:pt>
                <c:pt idx="1395">
                  <c:v>1763.4695565648265</c:v>
                </c:pt>
                <c:pt idx="1396">
                  <c:v>1667.8713703794604</c:v>
                </c:pt>
                <c:pt idx="1397">
                  <c:v>1688.8920871759965</c:v>
                </c:pt>
                <c:pt idx="1398">
                  <c:v>1738.6291130413051</c:v>
                </c:pt>
                <c:pt idx="1399">
                  <c:v>1795.3163935479997</c:v>
                </c:pt>
                <c:pt idx="1400">
                  <c:v>1803.7431969312854</c:v>
                </c:pt>
                <c:pt idx="1401">
                  <c:v>1783.9761452426962</c:v>
                </c:pt>
                <c:pt idx="1402">
                  <c:v>1844.2978954019816</c:v>
                </c:pt>
                <c:pt idx="1403">
                  <c:v>1859.9932995908</c:v>
                </c:pt>
                <c:pt idx="1404">
                  <c:v>1881.8618443314119</c:v>
                </c:pt>
                <c:pt idx="1405">
                  <c:v>1772.9478183847939</c:v>
                </c:pt>
                <c:pt idx="1406">
                  <c:v>1815.7264020825817</c:v>
                </c:pt>
                <c:pt idx="1407">
                  <c:v>1843.1094072858596</c:v>
                </c:pt>
                <c:pt idx="1408">
                  <c:v>1835.5064123018751</c:v>
                </c:pt>
                <c:pt idx="1409">
                  <c:v>1751.3900720342822</c:v>
                </c:pt>
                <c:pt idx="1410">
                  <c:v>1803.6292246400885</c:v>
                </c:pt>
                <c:pt idx="1411">
                  <c:v>1903.452476989022</c:v>
                </c:pt>
                <c:pt idx="1412">
                  <c:v>1897.377012049101</c:v>
                </c:pt>
                <c:pt idx="1413">
                  <c:v>1937.9333908996277</c:v>
                </c:pt>
                <c:pt idx="1414">
                  <c:v>1922.1840190007679</c:v>
                </c:pt>
                <c:pt idx="1415">
                  <c:v>1958.9481894813762</c:v>
                </c:pt>
                <c:pt idx="1416">
                  <c:v>2002.2925862008044</c:v>
                </c:pt>
                <c:pt idx="1417">
                  <c:v>2021.4335763867473</c:v>
                </c:pt>
                <c:pt idx="1418">
                  <c:v>1984.8246109553677</c:v>
                </c:pt>
                <c:pt idx="1419">
                  <c:v>1992.8028762772226</c:v>
                </c:pt>
                <c:pt idx="1420">
                  <c:v>1958.9494272148665</c:v>
                </c:pt>
                <c:pt idx="1421">
                  <c:v>1985.0101001644412</c:v>
                </c:pt>
                <c:pt idx="1422">
                  <c:v>2046.277481467898</c:v>
                </c:pt>
                <c:pt idx="1423">
                  <c:v>1978.0209881268004</c:v>
                </c:pt>
                <c:pt idx="1424">
                  <c:v>1989.9494312054883</c:v>
                </c:pt>
                <c:pt idx="1425">
                  <c:v>1922.9244732392085</c:v>
                </c:pt>
                <c:pt idx="1426">
                  <c:v>2017.1644943873619</c:v>
                </c:pt>
                <c:pt idx="1427">
                  <c:v>2016.9746235399325</c:v>
                </c:pt>
                <c:pt idx="1428">
                  <c:v>2047.6405838279582</c:v>
                </c:pt>
                <c:pt idx="1429">
                  <c:v>2001.9989179155546</c:v>
                </c:pt>
                <c:pt idx="1430">
                  <c:v>1958.5238449252461</c:v>
                </c:pt>
                <c:pt idx="1431">
                  <c:v>1970.1696315128406</c:v>
                </c:pt>
                <c:pt idx="1432">
                  <c:v>1927.1404612467036</c:v>
                </c:pt>
                <c:pt idx="1433">
                  <c:v>2003.6475756063919</c:v>
                </c:pt>
                <c:pt idx="1434">
                  <c:v>1956.8089144180949</c:v>
                </c:pt>
                <c:pt idx="1435">
                  <c:v>1954.0414170648851</c:v>
                </c:pt>
                <c:pt idx="1436">
                  <c:v>2027.2168766002922</c:v>
                </c:pt>
                <c:pt idx="1437">
                  <c:v>1993.0211857929348</c:v>
                </c:pt>
                <c:pt idx="1438">
                  <c:v>2004.7973338907339</c:v>
                </c:pt>
                <c:pt idx="1439">
                  <c:v>2038.5353598963864</c:v>
                </c:pt>
                <c:pt idx="1440">
                  <c:v>2025.5806165659321</c:v>
                </c:pt>
                <c:pt idx="1441">
                  <c:v>1891.7806698392803</c:v>
                </c:pt>
                <c:pt idx="1442">
                  <c:v>1922.6592116816234</c:v>
                </c:pt>
                <c:pt idx="1443">
                  <c:v>1890.1844293349227</c:v>
                </c:pt>
                <c:pt idx="1444">
                  <c:v>1927.2101273893438</c:v>
                </c:pt>
                <c:pt idx="1445">
                  <c:v>1922.5034850619493</c:v>
                </c:pt>
                <c:pt idx="1446">
                  <c:v>1901.6499688553486</c:v>
                </c:pt>
                <c:pt idx="1447">
                  <c:v>1903.8864803451559</c:v>
                </c:pt>
                <c:pt idx="1448">
                  <c:v>1992.7855923439192</c:v>
                </c:pt>
                <c:pt idx="1449">
                  <c:v>1937.5464548670245</c:v>
                </c:pt>
                <c:pt idx="1450">
                  <c:v>2063.5839185835534</c:v>
                </c:pt>
                <c:pt idx="1451">
                  <c:v>2088.8728748195999</c:v>
                </c:pt>
                <c:pt idx="1452">
                  <c:v>2100.5540677992522</c:v>
                </c:pt>
                <c:pt idx="1453">
                  <c:v>1934.348716938292</c:v>
                </c:pt>
                <c:pt idx="1454">
                  <c:v>2007.61666173084</c:v>
                </c:pt>
                <c:pt idx="1455">
                  <c:v>2019.3331404088235</c:v>
                </c:pt>
                <c:pt idx="1456">
                  <c:v>1970.5750539522601</c:v>
                </c:pt>
                <c:pt idx="1457">
                  <c:v>1928.9482961368428</c:v>
                </c:pt>
                <c:pt idx="1458">
                  <c:v>1972.0918098399809</c:v>
                </c:pt>
                <c:pt idx="1459">
                  <c:v>1977.8500610524682</c:v>
                </c:pt>
                <c:pt idx="1460">
                  <c:v>1984.1343502591924</c:v>
                </c:pt>
                <c:pt idx="1461">
                  <c:v>1842.4173536432847</c:v>
                </c:pt>
                <c:pt idx="1462">
                  <c:v>1791.6729862218087</c:v>
                </c:pt>
                <c:pt idx="1463">
                  <c:v>1832.3862195999961</c:v>
                </c:pt>
                <c:pt idx="1464">
                  <c:v>1857.3029590776648</c:v>
                </c:pt>
                <c:pt idx="1465">
                  <c:v>1781.7543396906774</c:v>
                </c:pt>
                <c:pt idx="1466">
                  <c:v>1745.8398016978299</c:v>
                </c:pt>
                <c:pt idx="1467">
                  <c:v>1851.5554264815748</c:v>
                </c:pt>
                <c:pt idx="1468">
                  <c:v>1870.2673013394467</c:v>
                </c:pt>
                <c:pt idx="1469">
                  <c:v>1926.7390776421335</c:v>
                </c:pt>
                <c:pt idx="1470">
                  <c:v>1931.1986384056504</c:v>
                </c:pt>
                <c:pt idx="1471">
                  <c:v>1958.9145480977056</c:v>
                </c:pt>
                <c:pt idx="1472">
                  <c:v>1947.5447091381905</c:v>
                </c:pt>
                <c:pt idx="1473">
                  <c:v>1968.2826252212656</c:v>
                </c:pt>
                <c:pt idx="1474">
                  <c:v>2008.2630436184595</c:v>
                </c:pt>
                <c:pt idx="1475">
                  <c:v>2024.5867302037409</c:v>
                </c:pt>
                <c:pt idx="1476">
                  <c:v>2029.3578444449699</c:v>
                </c:pt>
                <c:pt idx="1477">
                  <c:v>2001.3135709285548</c:v>
                </c:pt>
                <c:pt idx="1478">
                  <c:v>1995.5098656892803</c:v>
                </c:pt>
                <c:pt idx="1479">
                  <c:v>2001.4737584908762</c:v>
                </c:pt>
                <c:pt idx="1480">
                  <c:v>2013.0184577322168</c:v>
                </c:pt>
                <c:pt idx="1481">
                  <c:v>2066.9122137595668</c:v>
                </c:pt>
                <c:pt idx="1482">
                  <c:v>2038.5640267543258</c:v>
                </c:pt>
                <c:pt idx="1483">
                  <c:v>1990.1760258906795</c:v>
                </c:pt>
                <c:pt idx="1484">
                  <c:v>1941.3659996966687</c:v>
                </c:pt>
                <c:pt idx="1485">
                  <c:v>1955.0205826376352</c:v>
                </c:pt>
                <c:pt idx="1486">
                  <c:v>1982.2952785696298</c:v>
                </c:pt>
                <c:pt idx="1487">
                  <c:v>1916.6131184907795</c:v>
                </c:pt>
                <c:pt idx="1488">
                  <c:v>1997.6072864011655</c:v>
                </c:pt>
                <c:pt idx="1489">
                  <c:v>2022.4689216344723</c:v>
                </c:pt>
                <c:pt idx="1490">
                  <c:v>2056.9229055199576</c:v>
                </c:pt>
                <c:pt idx="1491">
                  <c:v>2061.6317628325933</c:v>
                </c:pt>
                <c:pt idx="1492">
                  <c:v>2149.8086246697731</c:v>
                </c:pt>
                <c:pt idx="1493">
                  <c:v>2124.6441378197801</c:v>
                </c:pt>
                <c:pt idx="1494">
                  <c:v>2122.4931478891863</c:v>
                </c:pt>
                <c:pt idx="1495">
                  <c:v>2139.5409018560281</c:v>
                </c:pt>
                <c:pt idx="1496">
                  <c:v>2098.4670667321889</c:v>
                </c:pt>
                <c:pt idx="1497">
                  <c:v>2070.1474105402872</c:v>
                </c:pt>
                <c:pt idx="1498">
                  <c:v>2121.5099320052236</c:v>
                </c:pt>
                <c:pt idx="1499">
                  <c:v>2124.906398697749</c:v>
                </c:pt>
                <c:pt idx="1500">
                  <c:v>2094.5241350314313</c:v>
                </c:pt>
                <c:pt idx="1501">
                  <c:v>2064.1819883622811</c:v>
                </c:pt>
                <c:pt idx="1502">
                  <c:v>2066.1619640090557</c:v>
                </c:pt>
                <c:pt idx="1503">
                  <c:v>2048.7952462328062</c:v>
                </c:pt>
                <c:pt idx="1504">
                  <c:v>1977.8271786603259</c:v>
                </c:pt>
                <c:pt idx="1505">
                  <c:v>1932.5655982646308</c:v>
                </c:pt>
                <c:pt idx="1506">
                  <c:v>1945.7940137579042</c:v>
                </c:pt>
                <c:pt idx="1507">
                  <c:v>1982.8718759839212</c:v>
                </c:pt>
                <c:pt idx="1508">
                  <c:v>1946.6085088970392</c:v>
                </c:pt>
                <c:pt idx="1509">
                  <c:v>2005.324027477827</c:v>
                </c:pt>
                <c:pt idx="1510">
                  <c:v>2019.5828974098181</c:v>
                </c:pt>
                <c:pt idx="1511">
                  <c:v>2044.8088911484867</c:v>
                </c:pt>
                <c:pt idx="1512">
                  <c:v>2054.0845787489034</c:v>
                </c:pt>
                <c:pt idx="1513">
                  <c:v>2060.2249168491362</c:v>
                </c:pt>
                <c:pt idx="1514">
                  <c:v>2096.9045072577392</c:v>
                </c:pt>
                <c:pt idx="1515">
                  <c:v>2110.5461625998605</c:v>
                </c:pt>
                <c:pt idx="1516">
                  <c:v>2132.5283391773555</c:v>
                </c:pt>
                <c:pt idx="1517">
                  <c:v>2110.4753521418511</c:v>
                </c:pt>
                <c:pt idx="1518">
                  <c:v>2152.3201821430325</c:v>
                </c:pt>
                <c:pt idx="1519">
                  <c:v>2177.3504589841418</c:v>
                </c:pt>
                <c:pt idx="1520">
                  <c:v>2181.5611086195959</c:v>
                </c:pt>
                <c:pt idx="1521">
                  <c:v>2190.1714946664119</c:v>
                </c:pt>
                <c:pt idx="1522">
                  <c:v>2188.3391033686862</c:v>
                </c:pt>
                <c:pt idx="1523">
                  <c:v>2222.5467726580328</c:v>
                </c:pt>
                <c:pt idx="1524">
                  <c:v>2208.7312243553656</c:v>
                </c:pt>
                <c:pt idx="1525">
                  <c:v>2242.6218930094524</c:v>
                </c:pt>
                <c:pt idx="1526">
                  <c:v>2270.6020569900297</c:v>
                </c:pt>
                <c:pt idx="1527">
                  <c:v>2285.3594431086372</c:v>
                </c:pt>
                <c:pt idx="1528">
                  <c:v>2258.2110582615219</c:v>
                </c:pt>
                <c:pt idx="1529">
                  <c:v>2317.5995178746189</c:v>
                </c:pt>
                <c:pt idx="1530">
                  <c:v>2369.1208578648975</c:v>
                </c:pt>
                <c:pt idx="1531">
                  <c:v>2422.1079586085543</c:v>
                </c:pt>
                <c:pt idx="1532">
                  <c:v>2429.7616437835673</c:v>
                </c:pt>
                <c:pt idx="1533">
                  <c:v>2447.5000799163672</c:v>
                </c:pt>
                <c:pt idx="1534">
                  <c:v>2494.823182718927</c:v>
                </c:pt>
                <c:pt idx="1535">
                  <c:v>2505.501043431595</c:v>
                </c:pt>
                <c:pt idx="1536">
                  <c:v>2487.6404437144306</c:v>
                </c:pt>
                <c:pt idx="1537">
                  <c:v>2485.8775702490921</c:v>
                </c:pt>
                <c:pt idx="1538">
                  <c:v>2411.0149582024737</c:v>
                </c:pt>
                <c:pt idx="1539">
                  <c:v>2422.9435294363011</c:v>
                </c:pt>
                <c:pt idx="1540">
                  <c:v>2543.2658351041814</c:v>
                </c:pt>
                <c:pt idx="1541">
                  <c:v>2481.9835222043821</c:v>
                </c:pt>
                <c:pt idx="1542">
                  <c:v>2495.4364498161326</c:v>
                </c:pt>
                <c:pt idx="1543">
                  <c:v>2537.3689886429156</c:v>
                </c:pt>
                <c:pt idx="1544">
                  <c:v>2538.7154863873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DB1-44D4-A759-E5441A0FF654}"/>
            </c:ext>
          </c:extLst>
        </c:ser>
        <c:ser>
          <c:idx val="1"/>
          <c:order val="1"/>
          <c:tx>
            <c:strRef>
              <c:f>'Index Data'!$E$3109</c:f>
              <c:strCache>
                <c:ptCount val="1"/>
                <c:pt idx="0">
                  <c:v>NASDAQ (local)</c:v>
                </c:pt>
              </c:strCache>
            </c:strRef>
          </c:tx>
          <c:spPr>
            <a:ln w="22225" cap="rnd">
              <a:solidFill>
                <a:schemeClr val="accent1">
                  <a:lumMod val="20000"/>
                  <a:lumOff val="80000"/>
                </a:schemeClr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E$3110:$E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100.4726753323486</c:v>
                </c:pt>
                <c:pt idx="2">
                  <c:v>99.734122895125552</c:v>
                </c:pt>
                <c:pt idx="3">
                  <c:v>101.83161358936485</c:v>
                </c:pt>
                <c:pt idx="4">
                  <c:v>102.15656957163958</c:v>
                </c:pt>
                <c:pt idx="5">
                  <c:v>104.37222688330871</c:v>
                </c:pt>
                <c:pt idx="6">
                  <c:v>105.49483190546529</c:v>
                </c:pt>
                <c:pt idx="7">
                  <c:v>107.35598050221566</c:v>
                </c:pt>
                <c:pt idx="8">
                  <c:v>110.31019025110783</c:v>
                </c:pt>
                <c:pt idx="9">
                  <c:v>110.93057607090103</c:v>
                </c:pt>
                <c:pt idx="10">
                  <c:v>112.73264579025111</c:v>
                </c:pt>
                <c:pt idx="11">
                  <c:v>110.04431314623339</c:v>
                </c:pt>
                <c:pt idx="12">
                  <c:v>110.66469896602661</c:v>
                </c:pt>
                <c:pt idx="13">
                  <c:v>112.79172466765142</c:v>
                </c:pt>
                <c:pt idx="14">
                  <c:v>110.45790073855247</c:v>
                </c:pt>
                <c:pt idx="15">
                  <c:v>110.48744460856723</c:v>
                </c:pt>
                <c:pt idx="16">
                  <c:v>112.02363722304285</c:v>
                </c:pt>
                <c:pt idx="17">
                  <c:v>112.08271610044315</c:v>
                </c:pt>
                <c:pt idx="18">
                  <c:v>110.04431314623339</c:v>
                </c:pt>
                <c:pt idx="19">
                  <c:v>108.12407680945348</c:v>
                </c:pt>
                <c:pt idx="20">
                  <c:v>108.33087503692764</c:v>
                </c:pt>
                <c:pt idx="21">
                  <c:v>111.3441636632201</c:v>
                </c:pt>
                <c:pt idx="22">
                  <c:v>114.12111905465289</c:v>
                </c:pt>
                <c:pt idx="23">
                  <c:v>114.29837341211228</c:v>
                </c:pt>
                <c:pt idx="24">
                  <c:v>115.68685553914331</c:v>
                </c:pt>
                <c:pt idx="25">
                  <c:v>116.60266233382573</c:v>
                </c:pt>
                <c:pt idx="26">
                  <c:v>116.48448685376664</c:v>
                </c:pt>
                <c:pt idx="27">
                  <c:v>116.69128508124079</c:v>
                </c:pt>
                <c:pt idx="28">
                  <c:v>114.44608389955688</c:v>
                </c:pt>
                <c:pt idx="29">
                  <c:v>114.41654002954211</c:v>
                </c:pt>
                <c:pt idx="30">
                  <c:v>114.5347155096012</c:v>
                </c:pt>
                <c:pt idx="31">
                  <c:v>111.96454948301331</c:v>
                </c:pt>
                <c:pt idx="32">
                  <c:v>111.49187415066471</c:v>
                </c:pt>
                <c:pt idx="33">
                  <c:v>110.60561122599707</c:v>
                </c:pt>
                <c:pt idx="34">
                  <c:v>111.22599704579027</c:v>
                </c:pt>
                <c:pt idx="35">
                  <c:v>112.73264579025113</c:v>
                </c:pt>
                <c:pt idx="36">
                  <c:v>113.41211048744464</c:v>
                </c:pt>
                <c:pt idx="37">
                  <c:v>113.73707533234862</c:v>
                </c:pt>
                <c:pt idx="38">
                  <c:v>114.53471550960123</c:v>
                </c:pt>
                <c:pt idx="39">
                  <c:v>113.94387355982279</c:v>
                </c:pt>
                <c:pt idx="40">
                  <c:v>113.6189087149188</c:v>
                </c:pt>
                <c:pt idx="41">
                  <c:v>114.80059261447568</c:v>
                </c:pt>
                <c:pt idx="42">
                  <c:v>113.08714564254066</c:v>
                </c:pt>
                <c:pt idx="43">
                  <c:v>112.55539143279177</c:v>
                </c:pt>
                <c:pt idx="44">
                  <c:v>110.4283568685377</c:v>
                </c:pt>
                <c:pt idx="45">
                  <c:v>108.59675214180213</c:v>
                </c:pt>
                <c:pt idx="46">
                  <c:v>108.24224342688336</c:v>
                </c:pt>
                <c:pt idx="47">
                  <c:v>110.4579007385525</c:v>
                </c:pt>
                <c:pt idx="48">
                  <c:v>110.84195332348602</c:v>
                </c:pt>
                <c:pt idx="49">
                  <c:v>111.01919881831616</c:v>
                </c:pt>
                <c:pt idx="50">
                  <c:v>111.46233028064998</c:v>
                </c:pt>
                <c:pt idx="51">
                  <c:v>112.67355805022163</c:v>
                </c:pt>
                <c:pt idx="52">
                  <c:v>113.64845258493359</c:v>
                </c:pt>
                <c:pt idx="53">
                  <c:v>114.35746115214187</c:v>
                </c:pt>
                <c:pt idx="54">
                  <c:v>115.71639940915811</c:v>
                </c:pt>
                <c:pt idx="55">
                  <c:v>117.57754800590848</c:v>
                </c:pt>
                <c:pt idx="56">
                  <c:v>120.05908242245206</c:v>
                </c:pt>
                <c:pt idx="57">
                  <c:v>118.87739852289519</c:v>
                </c:pt>
                <c:pt idx="58">
                  <c:v>120.29542451994099</c:v>
                </c:pt>
                <c:pt idx="59">
                  <c:v>118.16838995568692</c:v>
                </c:pt>
                <c:pt idx="60">
                  <c:v>119.35007385524379</c:v>
                </c:pt>
                <c:pt idx="61">
                  <c:v>119.91137193500745</c:v>
                </c:pt>
                <c:pt idx="62">
                  <c:v>118.8183196454949</c:v>
                </c:pt>
                <c:pt idx="63">
                  <c:v>118.43426706056135</c:v>
                </c:pt>
                <c:pt idx="64">
                  <c:v>120.14771403249637</c:v>
                </c:pt>
                <c:pt idx="65">
                  <c:v>121.32939793205324</c:v>
                </c:pt>
                <c:pt idx="66">
                  <c:v>123.39734475627776</c:v>
                </c:pt>
                <c:pt idx="67">
                  <c:v>125.19940561299858</c:v>
                </c:pt>
                <c:pt idx="68">
                  <c:v>126.32201063515515</c:v>
                </c:pt>
                <c:pt idx="69">
                  <c:v>127.23781742983758</c:v>
                </c:pt>
                <c:pt idx="70">
                  <c:v>128.44903633677995</c:v>
                </c:pt>
                <c:pt idx="71">
                  <c:v>130.60561477104881</c:v>
                </c:pt>
                <c:pt idx="72">
                  <c:v>131.52142156573123</c:v>
                </c:pt>
                <c:pt idx="73">
                  <c:v>133.41211403249636</c:v>
                </c:pt>
                <c:pt idx="74">
                  <c:v>134.03249985228959</c:v>
                </c:pt>
                <c:pt idx="75">
                  <c:v>132.11226351550968</c:v>
                </c:pt>
                <c:pt idx="76">
                  <c:v>132.46676336779919</c:v>
                </c:pt>
                <c:pt idx="77">
                  <c:v>128.5967468242246</c:v>
                </c:pt>
                <c:pt idx="78">
                  <c:v>130.69423751846389</c:v>
                </c:pt>
                <c:pt idx="79">
                  <c:v>132.6144738552438</c:v>
                </c:pt>
                <c:pt idx="80">
                  <c:v>132.73264047267364</c:v>
                </c:pt>
                <c:pt idx="81">
                  <c:v>133.7666138847859</c:v>
                </c:pt>
                <c:pt idx="82">
                  <c:v>135.12555214180213</c:v>
                </c:pt>
                <c:pt idx="83">
                  <c:v>136.63220088626298</c:v>
                </c:pt>
                <c:pt idx="84">
                  <c:v>136.48449039881837</c:v>
                </c:pt>
                <c:pt idx="85">
                  <c:v>137.90250753323491</c:v>
                </c:pt>
                <c:pt idx="86">
                  <c:v>139.2319019202364</c:v>
                </c:pt>
                <c:pt idx="87">
                  <c:v>139.2319019202364</c:v>
                </c:pt>
                <c:pt idx="88">
                  <c:v>138.13884963072385</c:v>
                </c:pt>
                <c:pt idx="89">
                  <c:v>138.28656011816847</c:v>
                </c:pt>
                <c:pt idx="90">
                  <c:v>139.70457725258501</c:v>
                </c:pt>
                <c:pt idx="91">
                  <c:v>142.86558522895135</c:v>
                </c:pt>
                <c:pt idx="92">
                  <c:v>138.05021802067955</c:v>
                </c:pt>
                <c:pt idx="93">
                  <c:v>139.05465642540631</c:v>
                </c:pt>
                <c:pt idx="94">
                  <c:v>133.76661388478593</c:v>
                </c:pt>
                <c:pt idx="95">
                  <c:v>133.82570162481548</c:v>
                </c:pt>
                <c:pt idx="96">
                  <c:v>134.77105228951268</c:v>
                </c:pt>
                <c:pt idx="97">
                  <c:v>134.91876277695729</c:v>
                </c:pt>
                <c:pt idx="98">
                  <c:v>134.88921890694252</c:v>
                </c:pt>
                <c:pt idx="99">
                  <c:v>135.03692939438713</c:v>
                </c:pt>
                <c:pt idx="100">
                  <c:v>134.77105228951268</c:v>
                </c:pt>
                <c:pt idx="101">
                  <c:v>131.10782511078298</c:v>
                </c:pt>
                <c:pt idx="102">
                  <c:v>131.3441672082719</c:v>
                </c:pt>
                <c:pt idx="103">
                  <c:v>134.35745583456435</c:v>
                </c:pt>
                <c:pt idx="104">
                  <c:v>135.3618942392911</c:v>
                </c:pt>
                <c:pt idx="105">
                  <c:v>129.89660620384058</c:v>
                </c:pt>
                <c:pt idx="106">
                  <c:v>130.25110605613008</c:v>
                </c:pt>
                <c:pt idx="107">
                  <c:v>124.46085317577558</c:v>
                </c:pt>
                <c:pt idx="108">
                  <c:v>124.72673914327927</c:v>
                </c:pt>
                <c:pt idx="109">
                  <c:v>126.67651048744472</c:v>
                </c:pt>
                <c:pt idx="110">
                  <c:v>126.73559822747427</c:v>
                </c:pt>
                <c:pt idx="111">
                  <c:v>123.9290989660267</c:v>
                </c:pt>
                <c:pt idx="112">
                  <c:v>127.32644017725269</c:v>
                </c:pt>
                <c:pt idx="113">
                  <c:v>129.03987828655843</c:v>
                </c:pt>
                <c:pt idx="114">
                  <c:v>130.63515864106361</c:v>
                </c:pt>
                <c:pt idx="115">
                  <c:v>129.18758877400305</c:v>
                </c:pt>
                <c:pt idx="116">
                  <c:v>128.65583456425415</c:v>
                </c:pt>
                <c:pt idx="117">
                  <c:v>127.2968963072379</c:v>
                </c:pt>
                <c:pt idx="118">
                  <c:v>128.89216779911382</c:v>
                </c:pt>
                <c:pt idx="119">
                  <c:v>125.79024756277704</c:v>
                </c:pt>
                <c:pt idx="120">
                  <c:v>123.48596750369285</c:v>
                </c:pt>
                <c:pt idx="121">
                  <c:v>126.61743161004441</c:v>
                </c:pt>
                <c:pt idx="122">
                  <c:v>129.42393087149196</c:v>
                </c:pt>
                <c:pt idx="123">
                  <c:v>132.43721949778441</c:v>
                </c:pt>
                <c:pt idx="124">
                  <c:v>134.03249985228959</c:v>
                </c:pt>
                <c:pt idx="125">
                  <c:v>136.51403426883317</c:v>
                </c:pt>
                <c:pt idx="126">
                  <c:v>136.15952555391442</c:v>
                </c:pt>
                <c:pt idx="127">
                  <c:v>138.13884963072388</c:v>
                </c:pt>
                <c:pt idx="128">
                  <c:v>135.68685022156583</c:v>
                </c:pt>
                <c:pt idx="129">
                  <c:v>136.57311314623348</c:v>
                </c:pt>
                <c:pt idx="130">
                  <c:v>136.04135893648458</c:v>
                </c:pt>
                <c:pt idx="131">
                  <c:v>138.37518286558355</c:v>
                </c:pt>
                <c:pt idx="132">
                  <c:v>134.50516632200896</c:v>
                </c:pt>
                <c:pt idx="133">
                  <c:v>130.75332525849345</c:v>
                </c:pt>
                <c:pt idx="134">
                  <c:v>123.33825701624824</c:v>
                </c:pt>
                <c:pt idx="135">
                  <c:v>120.53175775480067</c:v>
                </c:pt>
                <c:pt idx="136">
                  <c:v>116.24815361890701</c:v>
                </c:pt>
                <c:pt idx="137">
                  <c:v>108.50812053175781</c:v>
                </c:pt>
                <c:pt idx="138">
                  <c:v>112.61447917282133</c:v>
                </c:pt>
                <c:pt idx="139">
                  <c:v>112.3781370753324</c:v>
                </c:pt>
                <c:pt idx="140">
                  <c:v>110.60561122599711</c:v>
                </c:pt>
                <c:pt idx="141">
                  <c:v>107.03101565731173</c:v>
                </c:pt>
                <c:pt idx="142">
                  <c:v>101.77252584933537</c:v>
                </c:pt>
                <c:pt idx="143">
                  <c:v>102.62924490398824</c:v>
                </c:pt>
                <c:pt idx="144">
                  <c:v>96.77991314623344</c:v>
                </c:pt>
                <c:pt idx="145">
                  <c:v>99.675035155096069</c:v>
                </c:pt>
                <c:pt idx="146">
                  <c:v>98.788772230428407</c:v>
                </c:pt>
                <c:pt idx="147">
                  <c:v>99.409158050221606</c:v>
                </c:pt>
                <c:pt idx="148">
                  <c:v>101.0339734121123</c:v>
                </c:pt>
                <c:pt idx="149">
                  <c:v>103.66321831610048</c:v>
                </c:pt>
                <c:pt idx="150">
                  <c:v>103.10192023633682</c:v>
                </c:pt>
                <c:pt idx="151">
                  <c:v>106.08567385524377</c:v>
                </c:pt>
                <c:pt idx="152">
                  <c:v>109.74889217134422</c:v>
                </c:pt>
                <c:pt idx="153">
                  <c:v>108.95125199409163</c:v>
                </c:pt>
                <c:pt idx="154">
                  <c:v>110.36927799113744</c:v>
                </c:pt>
                <c:pt idx="155">
                  <c:v>109.66026942392917</c:v>
                </c:pt>
                <c:pt idx="156">
                  <c:v>108.47858552437229</c:v>
                </c:pt>
                <c:pt idx="157">
                  <c:v>106.88330516986711</c:v>
                </c:pt>
                <c:pt idx="158">
                  <c:v>111.37370753323492</c:v>
                </c:pt>
                <c:pt idx="159">
                  <c:v>116.48448685376668</c:v>
                </c:pt>
                <c:pt idx="160">
                  <c:v>123.39734475627777</c:v>
                </c:pt>
                <c:pt idx="161">
                  <c:v>129.03987828655841</c:v>
                </c:pt>
                <c:pt idx="162">
                  <c:v>132.55539497784349</c:v>
                </c:pt>
                <c:pt idx="163">
                  <c:v>132.64401772525855</c:v>
                </c:pt>
                <c:pt idx="164">
                  <c:v>134.91876277695721</c:v>
                </c:pt>
                <c:pt idx="165">
                  <c:v>140.35745494830138</c:v>
                </c:pt>
                <c:pt idx="166">
                  <c:v>137.75184903988188</c:v>
                </c:pt>
                <c:pt idx="167">
                  <c:v>137.11964372230432</c:v>
                </c:pt>
                <c:pt idx="168">
                  <c:v>142.48153264401776</c:v>
                </c:pt>
                <c:pt idx="169">
                  <c:v>146.4667677991138</c:v>
                </c:pt>
                <c:pt idx="170">
                  <c:v>148.18906794682428</c:v>
                </c:pt>
                <c:pt idx="171">
                  <c:v>148.06203899556874</c:v>
                </c:pt>
                <c:pt idx="172">
                  <c:v>146.12703545051704</c:v>
                </c:pt>
                <c:pt idx="173">
                  <c:v>145.37666351550968</c:v>
                </c:pt>
                <c:pt idx="174">
                  <c:v>145.76662127031025</c:v>
                </c:pt>
                <c:pt idx="175">
                  <c:v>142.20975036927629</c:v>
                </c:pt>
                <c:pt idx="176">
                  <c:v>145.54505553914336</c:v>
                </c:pt>
                <c:pt idx="177">
                  <c:v>149.51550516986714</c:v>
                </c:pt>
                <c:pt idx="178">
                  <c:v>147.27917548005917</c:v>
                </c:pt>
                <c:pt idx="179">
                  <c:v>146.25406410635165</c:v>
                </c:pt>
                <c:pt idx="180">
                  <c:v>143.5214200886264</c:v>
                </c:pt>
                <c:pt idx="181">
                  <c:v>140.59675420974901</c:v>
                </c:pt>
                <c:pt idx="182">
                  <c:v>140.04430960118182</c:v>
                </c:pt>
                <c:pt idx="183">
                  <c:v>145.55686587887755</c:v>
                </c:pt>
                <c:pt idx="184">
                  <c:v>146.98670251107845</c:v>
                </c:pt>
                <c:pt idx="185">
                  <c:v>145.5509607090105</c:v>
                </c:pt>
                <c:pt idx="186">
                  <c:v>149.38552821270326</c:v>
                </c:pt>
                <c:pt idx="187">
                  <c:v>150.16543515509619</c:v>
                </c:pt>
                <c:pt idx="188">
                  <c:v>151.39437843426899</c:v>
                </c:pt>
                <c:pt idx="189">
                  <c:v>153.93205258493367</c:v>
                </c:pt>
                <c:pt idx="190">
                  <c:v>155.29689601181698</c:v>
                </c:pt>
                <c:pt idx="191">
                  <c:v>152.71491935007401</c:v>
                </c:pt>
                <c:pt idx="192">
                  <c:v>152.64697843426896</c:v>
                </c:pt>
                <c:pt idx="193">
                  <c:v>155.74298434268849</c:v>
                </c:pt>
                <c:pt idx="194">
                  <c:v>154.94238700147724</c:v>
                </c:pt>
                <c:pt idx="195">
                  <c:v>153.73708242245215</c:v>
                </c:pt>
                <c:pt idx="196">
                  <c:v>153.33825347119659</c:v>
                </c:pt>
                <c:pt idx="197">
                  <c:v>159.20237045790267</c:v>
                </c:pt>
                <c:pt idx="198">
                  <c:v>155.13441802067962</c:v>
                </c:pt>
                <c:pt idx="199">
                  <c:v>159.80206587887753</c:v>
                </c:pt>
                <c:pt idx="200">
                  <c:v>161.91433293943885</c:v>
                </c:pt>
                <c:pt idx="201">
                  <c:v>156.95420324963087</c:v>
                </c:pt>
                <c:pt idx="202">
                  <c:v>155.52733293943885</c:v>
                </c:pt>
                <c:pt idx="203">
                  <c:v>154.77105583456441</c:v>
                </c:pt>
                <c:pt idx="204">
                  <c:v>158.43426528803559</c:v>
                </c:pt>
                <c:pt idx="205">
                  <c:v>159.7932124076811</c:v>
                </c:pt>
                <c:pt idx="206">
                  <c:v>158.27474446085685</c:v>
                </c:pt>
                <c:pt idx="207">
                  <c:v>167.12260620384063</c:v>
                </c:pt>
                <c:pt idx="208">
                  <c:v>175.08124785819811</c:v>
                </c:pt>
                <c:pt idx="209">
                  <c:v>181.89069778434285</c:v>
                </c:pt>
                <c:pt idx="210">
                  <c:v>185.18463101920253</c:v>
                </c:pt>
                <c:pt idx="211">
                  <c:v>184.5435725258495</c:v>
                </c:pt>
                <c:pt idx="212">
                  <c:v>183.22304933530296</c:v>
                </c:pt>
                <c:pt idx="213">
                  <c:v>187.57755155096029</c:v>
                </c:pt>
                <c:pt idx="214">
                  <c:v>188.01476898079778</c:v>
                </c:pt>
                <c:pt idx="215">
                  <c:v>186.04135893648464</c:v>
                </c:pt>
                <c:pt idx="216">
                  <c:v>187.14031639586426</c:v>
                </c:pt>
                <c:pt idx="217">
                  <c:v>181.96455302806515</c:v>
                </c:pt>
                <c:pt idx="218">
                  <c:v>182.7533220088628</c:v>
                </c:pt>
                <c:pt idx="219">
                  <c:v>184.42541477104891</c:v>
                </c:pt>
                <c:pt idx="220">
                  <c:v>178.63219586410651</c:v>
                </c:pt>
                <c:pt idx="221">
                  <c:v>174.3013323485969</c:v>
                </c:pt>
                <c:pt idx="222">
                  <c:v>172.59674741506663</c:v>
                </c:pt>
                <c:pt idx="223">
                  <c:v>174.83308655834577</c:v>
                </c:pt>
                <c:pt idx="224">
                  <c:v>169.24372673559836</c:v>
                </c:pt>
                <c:pt idx="225">
                  <c:v>170.79468685376673</c:v>
                </c:pt>
                <c:pt idx="226">
                  <c:v>173.04579320531769</c:v>
                </c:pt>
                <c:pt idx="227">
                  <c:v>169.69866853766629</c:v>
                </c:pt>
                <c:pt idx="228">
                  <c:v>171.43278818316111</c:v>
                </c:pt>
                <c:pt idx="229">
                  <c:v>172.91285022156583</c:v>
                </c:pt>
                <c:pt idx="230">
                  <c:v>172.94829926144766</c:v>
                </c:pt>
                <c:pt idx="231">
                  <c:v>168.24815952732655</c:v>
                </c:pt>
                <c:pt idx="232">
                  <c:v>163.72230782865594</c:v>
                </c:pt>
                <c:pt idx="233">
                  <c:v>161.84343485967514</c:v>
                </c:pt>
                <c:pt idx="234">
                  <c:v>166.42539911373717</c:v>
                </c:pt>
                <c:pt idx="235">
                  <c:v>167.74002599704588</c:v>
                </c:pt>
                <c:pt idx="236">
                  <c:v>168.54358050221578</c:v>
                </c:pt>
                <c:pt idx="237">
                  <c:v>167.09305317577559</c:v>
                </c:pt>
                <c:pt idx="238">
                  <c:v>171.58936986706064</c:v>
                </c:pt>
                <c:pt idx="239">
                  <c:v>169.49482717872976</c:v>
                </c:pt>
                <c:pt idx="240">
                  <c:v>169.3293923190547</c:v>
                </c:pt>
                <c:pt idx="241">
                  <c:v>166.52880709010344</c:v>
                </c:pt>
                <c:pt idx="242">
                  <c:v>166.48744401772529</c:v>
                </c:pt>
                <c:pt idx="243">
                  <c:v>169.40620443131471</c:v>
                </c:pt>
                <c:pt idx="244">
                  <c:v>172.2333855243723</c:v>
                </c:pt>
                <c:pt idx="245">
                  <c:v>174.03840324963082</c:v>
                </c:pt>
                <c:pt idx="246">
                  <c:v>170.5169902511079</c:v>
                </c:pt>
                <c:pt idx="247">
                  <c:v>168.87149335302814</c:v>
                </c:pt>
                <c:pt idx="248">
                  <c:v>168.54358050221575</c:v>
                </c:pt>
                <c:pt idx="249">
                  <c:v>172.11520974889228</c:v>
                </c:pt>
                <c:pt idx="250">
                  <c:v>176.4549447562778</c:v>
                </c:pt>
                <c:pt idx="251">
                  <c:v>178.77990635155106</c:v>
                </c:pt>
                <c:pt idx="252">
                  <c:v>182.22156779911384</c:v>
                </c:pt>
                <c:pt idx="253">
                  <c:v>188.23042038404736</c:v>
                </c:pt>
                <c:pt idx="254">
                  <c:v>189.83751137370763</c:v>
                </c:pt>
                <c:pt idx="255">
                  <c:v>191.87296602658799</c:v>
                </c:pt>
                <c:pt idx="256">
                  <c:v>195.45050989660274</c:v>
                </c:pt>
                <c:pt idx="257">
                  <c:v>193.73411462333837</c:v>
                </c:pt>
                <c:pt idx="258">
                  <c:v>195.35892998522908</c:v>
                </c:pt>
                <c:pt idx="259">
                  <c:v>196.71492023633689</c:v>
                </c:pt>
                <c:pt idx="260">
                  <c:v>199.98523249630736</c:v>
                </c:pt>
                <c:pt idx="261">
                  <c:v>200.06204490398827</c:v>
                </c:pt>
                <c:pt idx="262">
                  <c:v>205.95273973412122</c:v>
                </c:pt>
                <c:pt idx="263">
                  <c:v>207.27622008862639</c:v>
                </c:pt>
                <c:pt idx="264">
                  <c:v>205.71344963072389</c:v>
                </c:pt>
                <c:pt idx="265">
                  <c:v>207.08418906942401</c:v>
                </c:pt>
                <c:pt idx="266">
                  <c:v>203.99999350073867</c:v>
                </c:pt>
                <c:pt idx="267">
                  <c:v>196.04430871491888</c:v>
                </c:pt>
                <c:pt idx="268">
                  <c:v>198.15953323485982</c:v>
                </c:pt>
                <c:pt idx="269">
                  <c:v>201.29098818316115</c:v>
                </c:pt>
                <c:pt idx="270">
                  <c:v>204.66175155096025</c:v>
                </c:pt>
                <c:pt idx="271">
                  <c:v>201.68979940915818</c:v>
                </c:pt>
                <c:pt idx="272">
                  <c:v>201.34120472673575</c:v>
                </c:pt>
                <c:pt idx="273">
                  <c:v>197.88773293943885</c:v>
                </c:pt>
                <c:pt idx="274">
                  <c:v>196.84786322008878</c:v>
                </c:pt>
                <c:pt idx="275">
                  <c:v>196.98080620384061</c:v>
                </c:pt>
                <c:pt idx="276">
                  <c:v>194.50811610044326</c:v>
                </c:pt>
                <c:pt idx="277">
                  <c:v>195.39733618906953</c:v>
                </c:pt>
                <c:pt idx="278">
                  <c:v>201.31166971935019</c:v>
                </c:pt>
                <c:pt idx="279">
                  <c:v>199.81388330871502</c:v>
                </c:pt>
                <c:pt idx="280">
                  <c:v>205.10782215657321</c:v>
                </c:pt>
                <c:pt idx="281">
                  <c:v>206.95126410635163</c:v>
                </c:pt>
                <c:pt idx="282">
                  <c:v>207.38848153618915</c:v>
                </c:pt>
                <c:pt idx="283">
                  <c:v>204.78286617429848</c:v>
                </c:pt>
                <c:pt idx="284">
                  <c:v>203.71935805022164</c:v>
                </c:pt>
                <c:pt idx="285">
                  <c:v>205.26144697193507</c:v>
                </c:pt>
                <c:pt idx="286">
                  <c:v>208.1211196454949</c:v>
                </c:pt>
                <c:pt idx="287">
                  <c:v>208.51107769571644</c:v>
                </c:pt>
                <c:pt idx="288">
                  <c:v>206.71491285081242</c:v>
                </c:pt>
                <c:pt idx="289">
                  <c:v>206.86558050221569</c:v>
                </c:pt>
                <c:pt idx="290">
                  <c:v>208.18316454948305</c:v>
                </c:pt>
                <c:pt idx="291">
                  <c:v>212.13589867060563</c:v>
                </c:pt>
                <c:pt idx="292">
                  <c:v>212.18907237813886</c:v>
                </c:pt>
                <c:pt idx="293">
                  <c:v>215.94092230428362</c:v>
                </c:pt>
                <c:pt idx="294">
                  <c:v>216.85967710487449</c:v>
                </c:pt>
                <c:pt idx="295">
                  <c:v>221.48006558345645</c:v>
                </c:pt>
                <c:pt idx="296">
                  <c:v>219.88478522895127</c:v>
                </c:pt>
                <c:pt idx="297">
                  <c:v>218.64401329394391</c:v>
                </c:pt>
                <c:pt idx="298">
                  <c:v>222.93944579025114</c:v>
                </c:pt>
                <c:pt idx="299">
                  <c:v>225.4741447562777</c:v>
                </c:pt>
                <c:pt idx="300">
                  <c:v>225.78139438700151</c:v>
                </c:pt>
                <c:pt idx="301">
                  <c:v>232.62037902511082</c:v>
                </c:pt>
                <c:pt idx="302">
                  <c:v>228.26587680945349</c:v>
                </c:pt>
                <c:pt idx="303">
                  <c:v>230.2097518463811</c:v>
                </c:pt>
                <c:pt idx="304">
                  <c:v>225.40324667651407</c:v>
                </c:pt>
                <c:pt idx="305">
                  <c:v>230.22747621861157</c:v>
                </c:pt>
                <c:pt idx="306">
                  <c:v>222.0265872968981</c:v>
                </c:pt>
                <c:pt idx="307">
                  <c:v>223.0044298375185</c:v>
                </c:pt>
                <c:pt idx="308">
                  <c:v>228.129976661743</c:v>
                </c:pt>
                <c:pt idx="309">
                  <c:v>224.73854948301334</c:v>
                </c:pt>
                <c:pt idx="310">
                  <c:v>224.29246085672085</c:v>
                </c:pt>
                <c:pt idx="311">
                  <c:v>224.13589719350077</c:v>
                </c:pt>
                <c:pt idx="312">
                  <c:v>229.48300974889219</c:v>
                </c:pt>
                <c:pt idx="313">
                  <c:v>231.29689867060563</c:v>
                </c:pt>
                <c:pt idx="314">
                  <c:v>234.06499202363364</c:v>
                </c:pt>
                <c:pt idx="315">
                  <c:v>234.64698050221565</c:v>
                </c:pt>
                <c:pt idx="316">
                  <c:v>235.31167769571638</c:v>
                </c:pt>
                <c:pt idx="317">
                  <c:v>229.62482392909894</c:v>
                </c:pt>
                <c:pt idx="318">
                  <c:v>230.83899999999994</c:v>
                </c:pt>
                <c:pt idx="319">
                  <c:v>233.04282895125547</c:v>
                </c:pt>
                <c:pt idx="320">
                  <c:v>231.54506026587882</c:v>
                </c:pt>
                <c:pt idx="321">
                  <c:v>233.54504815361884</c:v>
                </c:pt>
                <c:pt idx="322">
                  <c:v>233.14623692762183</c:v>
                </c:pt>
                <c:pt idx="323">
                  <c:v>237.49778227474147</c:v>
                </c:pt>
                <c:pt idx="324">
                  <c:v>231.44756632200884</c:v>
                </c:pt>
                <c:pt idx="325">
                  <c:v>219.63368449039879</c:v>
                </c:pt>
                <c:pt idx="326">
                  <c:v>221.1846446085672</c:v>
                </c:pt>
                <c:pt idx="327">
                  <c:v>215.05759852289512</c:v>
                </c:pt>
                <c:pt idx="328">
                  <c:v>213.45937902511076</c:v>
                </c:pt>
                <c:pt idx="329">
                  <c:v>216.79173618906941</c:v>
                </c:pt>
                <c:pt idx="330">
                  <c:v>216.50221122599709</c:v>
                </c:pt>
                <c:pt idx="331">
                  <c:v>211.793200295421</c:v>
                </c:pt>
                <c:pt idx="332">
                  <c:v>214.68242599704581</c:v>
                </c:pt>
                <c:pt idx="333">
                  <c:v>216.58493796159527</c:v>
                </c:pt>
                <c:pt idx="334">
                  <c:v>219.3146248153619</c:v>
                </c:pt>
                <c:pt idx="335">
                  <c:v>216.9128508124077</c:v>
                </c:pt>
                <c:pt idx="336">
                  <c:v>215.46528094534713</c:v>
                </c:pt>
                <c:pt idx="337">
                  <c:v>204.96011166912854</c:v>
                </c:pt>
                <c:pt idx="338">
                  <c:v>208.81830901033976</c:v>
                </c:pt>
                <c:pt idx="339">
                  <c:v>208.99852939438702</c:v>
                </c:pt>
                <c:pt idx="340">
                  <c:v>213.10487001477111</c:v>
                </c:pt>
                <c:pt idx="341">
                  <c:v>211.72230221565735</c:v>
                </c:pt>
                <c:pt idx="342">
                  <c:v>213.34120324963081</c:v>
                </c:pt>
                <c:pt idx="343">
                  <c:v>212.3101870014772</c:v>
                </c:pt>
                <c:pt idx="344">
                  <c:v>216.13293500738564</c:v>
                </c:pt>
                <c:pt idx="345">
                  <c:v>219.32939231905476</c:v>
                </c:pt>
                <c:pt idx="346">
                  <c:v>225.38847917282138</c:v>
                </c:pt>
                <c:pt idx="347">
                  <c:v>224.29246085672091</c:v>
                </c:pt>
                <c:pt idx="348">
                  <c:v>225.62185524372237</c:v>
                </c:pt>
                <c:pt idx="349">
                  <c:v>229.8109225997047</c:v>
                </c:pt>
                <c:pt idx="350">
                  <c:v>223.76957813884795</c:v>
                </c:pt>
                <c:pt idx="351">
                  <c:v>225.78729039881841</c:v>
                </c:pt>
                <c:pt idx="352">
                  <c:v>221.55392082717881</c:v>
                </c:pt>
                <c:pt idx="353">
                  <c:v>226.61152644017733</c:v>
                </c:pt>
                <c:pt idx="354">
                  <c:v>226.10930723781394</c:v>
                </c:pt>
                <c:pt idx="355">
                  <c:v>229.29099675036935</c:v>
                </c:pt>
                <c:pt idx="356">
                  <c:v>226.31610546528808</c:v>
                </c:pt>
                <c:pt idx="357">
                  <c:v>225.14623190546533</c:v>
                </c:pt>
                <c:pt idx="358">
                  <c:v>225.89955184638114</c:v>
                </c:pt>
                <c:pt idx="359">
                  <c:v>219.35598818316106</c:v>
                </c:pt>
                <c:pt idx="360">
                  <c:v>220.09454062038409</c:v>
                </c:pt>
                <c:pt idx="361">
                  <c:v>212.4224484490399</c:v>
                </c:pt>
                <c:pt idx="362">
                  <c:v>215.38257223042839</c:v>
                </c:pt>
                <c:pt idx="363">
                  <c:v>219.25849394387006</c:v>
                </c:pt>
                <c:pt idx="364">
                  <c:v>222.14476277695721</c:v>
                </c:pt>
                <c:pt idx="365">
                  <c:v>221.47415125553923</c:v>
                </c:pt>
                <c:pt idx="366">
                  <c:v>225.15804224519951</c:v>
                </c:pt>
                <c:pt idx="367">
                  <c:v>225.12555036927628</c:v>
                </c:pt>
                <c:pt idx="368">
                  <c:v>224.19792407680956</c:v>
                </c:pt>
                <c:pt idx="369">
                  <c:v>228.08271728212711</c:v>
                </c:pt>
                <c:pt idx="370">
                  <c:v>233.50959911373718</c:v>
                </c:pt>
                <c:pt idx="371">
                  <c:v>232.48743604135905</c:v>
                </c:pt>
                <c:pt idx="372">
                  <c:v>233.7016298375186</c:v>
                </c:pt>
                <c:pt idx="373">
                  <c:v>235.97931403249646</c:v>
                </c:pt>
                <c:pt idx="374">
                  <c:v>236.99260590841962</c:v>
                </c:pt>
                <c:pt idx="375">
                  <c:v>238.79764165435759</c:v>
                </c:pt>
                <c:pt idx="376">
                  <c:v>241.84932732644032</c:v>
                </c:pt>
                <c:pt idx="377">
                  <c:v>241.42098138847871</c:v>
                </c:pt>
                <c:pt idx="378">
                  <c:v>240.67651462333842</c:v>
                </c:pt>
                <c:pt idx="379">
                  <c:v>245.97932496307251</c:v>
                </c:pt>
                <c:pt idx="380">
                  <c:v>243.26144815361906</c:v>
                </c:pt>
                <c:pt idx="381">
                  <c:v>249.3293884785821</c:v>
                </c:pt>
                <c:pt idx="382">
                  <c:v>249.19646351550975</c:v>
                </c:pt>
                <c:pt idx="383">
                  <c:v>253.74889276218627</c:v>
                </c:pt>
                <c:pt idx="384">
                  <c:v>255.41211432791741</c:v>
                </c:pt>
                <c:pt idx="385">
                  <c:v>257.56868389955702</c:v>
                </c:pt>
                <c:pt idx="386">
                  <c:v>257.89363988183175</c:v>
                </c:pt>
                <c:pt idx="387">
                  <c:v>261.26440324963085</c:v>
                </c:pt>
                <c:pt idx="388">
                  <c:v>268.43427592319068</c:v>
                </c:pt>
                <c:pt idx="389">
                  <c:v>277.36188921713455</c:v>
                </c:pt>
                <c:pt idx="390">
                  <c:v>275.76071255539154</c:v>
                </c:pt>
                <c:pt idx="391">
                  <c:v>286.48744756277705</c:v>
                </c:pt>
                <c:pt idx="392">
                  <c:v>295.22304785819802</c:v>
                </c:pt>
                <c:pt idx="393">
                  <c:v>284.12703692762199</c:v>
                </c:pt>
                <c:pt idx="394">
                  <c:v>296.98080620384059</c:v>
                </c:pt>
                <c:pt idx="395">
                  <c:v>292.78878197932067</c:v>
                </c:pt>
                <c:pt idx="396">
                  <c:v>296.63515066469733</c:v>
                </c:pt>
                <c:pt idx="397">
                  <c:v>304.66175155096028</c:v>
                </c:pt>
                <c:pt idx="398">
                  <c:v>301.32052319054668</c:v>
                </c:pt>
                <c:pt idx="399">
                  <c:v>301.17281270310207</c:v>
                </c:pt>
                <c:pt idx="400">
                  <c:v>313.15510457902525</c:v>
                </c:pt>
                <c:pt idx="401">
                  <c:v>310.51697961595289</c:v>
                </c:pt>
                <c:pt idx="402">
                  <c:v>311.19350516986719</c:v>
                </c:pt>
                <c:pt idx="403">
                  <c:v>308.28361565731177</c:v>
                </c:pt>
                <c:pt idx="404">
                  <c:v>298.97783692762198</c:v>
                </c:pt>
                <c:pt idx="405">
                  <c:v>300.85081388478596</c:v>
                </c:pt>
                <c:pt idx="406">
                  <c:v>307.0989745937963</c:v>
                </c:pt>
                <c:pt idx="407">
                  <c:v>302.96899527326451</c:v>
                </c:pt>
                <c:pt idx="408">
                  <c:v>314.81832614475638</c:v>
                </c:pt>
                <c:pt idx="409">
                  <c:v>314.28951107828664</c:v>
                </c:pt>
                <c:pt idx="410">
                  <c:v>308.72378995568693</c:v>
                </c:pt>
                <c:pt idx="411">
                  <c:v>304.33383870014774</c:v>
                </c:pt>
                <c:pt idx="412">
                  <c:v>311.76072644017722</c:v>
                </c:pt>
                <c:pt idx="413">
                  <c:v>313.85820797636632</c:v>
                </c:pt>
                <c:pt idx="414">
                  <c:v>304.42540029542096</c:v>
                </c:pt>
                <c:pt idx="415">
                  <c:v>309.27326883308712</c:v>
                </c:pt>
                <c:pt idx="416">
                  <c:v>310.82127178729684</c:v>
                </c:pt>
                <c:pt idx="417">
                  <c:v>305.30870635155088</c:v>
                </c:pt>
                <c:pt idx="418">
                  <c:v>297.85228360413578</c:v>
                </c:pt>
                <c:pt idx="419">
                  <c:v>300.87149542097484</c:v>
                </c:pt>
                <c:pt idx="420">
                  <c:v>307.52140649926139</c:v>
                </c:pt>
                <c:pt idx="421">
                  <c:v>316.72377695716392</c:v>
                </c:pt>
                <c:pt idx="422">
                  <c:v>323.36779202363363</c:v>
                </c:pt>
                <c:pt idx="423">
                  <c:v>322.21859999999998</c:v>
                </c:pt>
                <c:pt idx="424">
                  <c:v>330.21862304283599</c:v>
                </c:pt>
                <c:pt idx="425">
                  <c:v>320.85079940915801</c:v>
                </c:pt>
                <c:pt idx="426">
                  <c:v>314.24814771048739</c:v>
                </c:pt>
                <c:pt idx="427">
                  <c:v>324.84193973412101</c:v>
                </c:pt>
                <c:pt idx="428">
                  <c:v>325.61889837518453</c:v>
                </c:pt>
                <c:pt idx="429">
                  <c:v>325.37666883308708</c:v>
                </c:pt>
                <c:pt idx="430">
                  <c:v>330.34267680945339</c:v>
                </c:pt>
                <c:pt idx="431">
                  <c:v>325.24075066469715</c:v>
                </c:pt>
                <c:pt idx="432">
                  <c:v>336.39584963072372</c:v>
                </c:pt>
                <c:pt idx="433">
                  <c:v>350.63220531757742</c:v>
                </c:pt>
                <c:pt idx="434">
                  <c:v>349.95567976366306</c:v>
                </c:pt>
                <c:pt idx="435">
                  <c:v>355.3205347119644</c:v>
                </c:pt>
                <c:pt idx="436">
                  <c:v>366.87740177252567</c:v>
                </c:pt>
                <c:pt idx="437">
                  <c:v>368.62630694239272</c:v>
                </c:pt>
                <c:pt idx="438">
                  <c:v>367.33531875923171</c:v>
                </c:pt>
                <c:pt idx="439">
                  <c:v>363.2969010339732</c:v>
                </c:pt>
                <c:pt idx="440">
                  <c:v>358.39883426883284</c:v>
                </c:pt>
                <c:pt idx="441">
                  <c:v>347.2496132939437</c:v>
                </c:pt>
                <c:pt idx="442">
                  <c:v>350.07976957163936</c:v>
                </c:pt>
                <c:pt idx="443">
                  <c:v>342.20087917282103</c:v>
                </c:pt>
                <c:pt idx="444">
                  <c:v>325.99408862629224</c:v>
                </c:pt>
                <c:pt idx="445">
                  <c:v>324.27771166912828</c:v>
                </c:pt>
                <c:pt idx="446">
                  <c:v>318.88919970457886</c:v>
                </c:pt>
                <c:pt idx="447">
                  <c:v>332.32497607090085</c:v>
                </c:pt>
                <c:pt idx="448">
                  <c:v>335.97341802067928</c:v>
                </c:pt>
                <c:pt idx="449">
                  <c:v>334.90399527326423</c:v>
                </c:pt>
                <c:pt idx="450">
                  <c:v>337.68095982274718</c:v>
                </c:pt>
                <c:pt idx="451">
                  <c:v>337.22304283604115</c:v>
                </c:pt>
                <c:pt idx="452">
                  <c:v>336.5997090103395</c:v>
                </c:pt>
                <c:pt idx="453">
                  <c:v>351.15806322008842</c:v>
                </c:pt>
                <c:pt idx="454">
                  <c:v>360.32199143279155</c:v>
                </c:pt>
                <c:pt idx="455">
                  <c:v>363.38258463810905</c:v>
                </c:pt>
                <c:pt idx="456">
                  <c:v>368.55540886262895</c:v>
                </c:pt>
                <c:pt idx="457">
                  <c:v>368.76514623338227</c:v>
                </c:pt>
                <c:pt idx="458">
                  <c:v>367.05464697193474</c:v>
                </c:pt>
                <c:pt idx="459">
                  <c:v>361.18167680945317</c:v>
                </c:pt>
                <c:pt idx="460">
                  <c:v>360.93944726735566</c:v>
                </c:pt>
                <c:pt idx="461">
                  <c:v>371.49483308714889</c:v>
                </c:pt>
                <c:pt idx="462">
                  <c:v>372.76220059084164</c:v>
                </c:pt>
                <c:pt idx="463">
                  <c:v>376.47266912850785</c:v>
                </c:pt>
                <c:pt idx="464">
                  <c:v>381.86410192023607</c:v>
                </c:pt>
                <c:pt idx="465">
                  <c:v>380.40769689807945</c:v>
                </c:pt>
                <c:pt idx="466">
                  <c:v>379.58937488921686</c:v>
                </c:pt>
                <c:pt idx="467">
                  <c:v>380.66766883308685</c:v>
                </c:pt>
                <c:pt idx="468">
                  <c:v>381.50074002954182</c:v>
                </c:pt>
                <c:pt idx="469">
                  <c:v>387.20237932053146</c:v>
                </c:pt>
                <c:pt idx="470">
                  <c:v>393.50665288035424</c:v>
                </c:pt>
                <c:pt idx="471">
                  <c:v>398.5376806499259</c:v>
                </c:pt>
                <c:pt idx="472">
                  <c:v>402.90397518463789</c:v>
                </c:pt>
                <c:pt idx="473">
                  <c:v>407.63662511078263</c:v>
                </c:pt>
                <c:pt idx="474">
                  <c:v>401.09600029542077</c:v>
                </c:pt>
                <c:pt idx="475">
                  <c:v>403.89658522895104</c:v>
                </c:pt>
                <c:pt idx="476">
                  <c:v>394.1860992614474</c:v>
                </c:pt>
                <c:pt idx="477">
                  <c:v>386.70605612998503</c:v>
                </c:pt>
                <c:pt idx="478">
                  <c:v>387.53324933530257</c:v>
                </c:pt>
                <c:pt idx="479">
                  <c:v>381.97044933530259</c:v>
                </c:pt>
                <c:pt idx="480">
                  <c:v>370.47856602658766</c:v>
                </c:pt>
                <c:pt idx="481">
                  <c:v>369.1314652880352</c:v>
                </c:pt>
                <c:pt idx="482">
                  <c:v>365.35597636632178</c:v>
                </c:pt>
                <c:pt idx="483">
                  <c:v>356.54358168389933</c:v>
                </c:pt>
                <c:pt idx="484">
                  <c:v>361.17280531757734</c:v>
                </c:pt>
                <c:pt idx="485">
                  <c:v>357.24964224519914</c:v>
                </c:pt>
                <c:pt idx="486">
                  <c:v>385.6218481536186</c:v>
                </c:pt>
                <c:pt idx="487">
                  <c:v>394.40178700147675</c:v>
                </c:pt>
                <c:pt idx="488">
                  <c:v>396.07975775480026</c:v>
                </c:pt>
                <c:pt idx="489">
                  <c:v>410.55242865583421</c:v>
                </c:pt>
                <c:pt idx="490">
                  <c:v>413.68388360413559</c:v>
                </c:pt>
                <c:pt idx="491">
                  <c:v>415.01919231905435</c:v>
                </c:pt>
                <c:pt idx="492">
                  <c:v>420.39291846381064</c:v>
                </c:pt>
                <c:pt idx="493">
                  <c:v>427.50368567208244</c:v>
                </c:pt>
                <c:pt idx="494">
                  <c:v>424.85968212703079</c:v>
                </c:pt>
                <c:pt idx="495">
                  <c:v>433.56277252584908</c:v>
                </c:pt>
                <c:pt idx="496">
                  <c:v>443.90546381093031</c:v>
                </c:pt>
                <c:pt idx="497">
                  <c:v>457.30871196454922</c:v>
                </c:pt>
                <c:pt idx="498">
                  <c:v>463.68684076809427</c:v>
                </c:pt>
                <c:pt idx="499">
                  <c:v>470.9985098966024</c:v>
                </c:pt>
                <c:pt idx="500">
                  <c:v>472.23634268833058</c:v>
                </c:pt>
                <c:pt idx="501">
                  <c:v>461.45643397341189</c:v>
                </c:pt>
                <c:pt idx="502">
                  <c:v>472.28654091580484</c:v>
                </c:pt>
                <c:pt idx="503">
                  <c:v>468.92760590841931</c:v>
                </c:pt>
                <c:pt idx="504">
                  <c:v>483.24077400295397</c:v>
                </c:pt>
                <c:pt idx="505">
                  <c:v>487.24666351550934</c:v>
                </c:pt>
                <c:pt idx="506">
                  <c:v>496.41358493353005</c:v>
                </c:pt>
                <c:pt idx="507">
                  <c:v>496.96897784342661</c:v>
                </c:pt>
                <c:pt idx="508">
                  <c:v>506.90398670605589</c:v>
                </c:pt>
                <c:pt idx="509">
                  <c:v>513.7459465288033</c:v>
                </c:pt>
                <c:pt idx="510">
                  <c:v>492.42244490398792</c:v>
                </c:pt>
                <c:pt idx="511">
                  <c:v>487.71640886262895</c:v>
                </c:pt>
                <c:pt idx="512">
                  <c:v>470.7858153618904</c:v>
                </c:pt>
                <c:pt idx="513">
                  <c:v>473.38257725258467</c:v>
                </c:pt>
                <c:pt idx="514">
                  <c:v>467.80207090103369</c:v>
                </c:pt>
                <c:pt idx="515">
                  <c:v>478.80354505169834</c:v>
                </c:pt>
                <c:pt idx="516">
                  <c:v>472.83605583456387</c:v>
                </c:pt>
                <c:pt idx="517">
                  <c:v>482.68833796159493</c:v>
                </c:pt>
                <c:pt idx="518">
                  <c:v>453.93794859675006</c:v>
                </c:pt>
                <c:pt idx="519">
                  <c:v>450.44017429837493</c:v>
                </c:pt>
                <c:pt idx="520">
                  <c:v>446.49335450516963</c:v>
                </c:pt>
                <c:pt idx="521">
                  <c:v>467.21714298375161</c:v>
                </c:pt>
                <c:pt idx="522">
                  <c:v>444.08270930576049</c:v>
                </c:pt>
                <c:pt idx="523">
                  <c:v>461.70753471196429</c:v>
                </c:pt>
                <c:pt idx="524">
                  <c:v>465.56279290989636</c:v>
                </c:pt>
                <c:pt idx="525">
                  <c:v>478.39290546528781</c:v>
                </c:pt>
                <c:pt idx="526">
                  <c:v>500.54652171344145</c:v>
                </c:pt>
                <c:pt idx="527">
                  <c:v>505.29395686853746</c:v>
                </c:pt>
                <c:pt idx="528">
                  <c:v>510.5258508124075</c:v>
                </c:pt>
                <c:pt idx="529">
                  <c:v>523.04579320531741</c:v>
                </c:pt>
                <c:pt idx="530">
                  <c:v>518.01772230428344</c:v>
                </c:pt>
                <c:pt idx="531">
                  <c:v>523.38553441654346</c:v>
                </c:pt>
                <c:pt idx="532">
                  <c:v>528.55540147710474</c:v>
                </c:pt>
                <c:pt idx="533">
                  <c:v>538.73559675036915</c:v>
                </c:pt>
                <c:pt idx="534">
                  <c:v>548.12408389955681</c:v>
                </c:pt>
                <c:pt idx="535">
                  <c:v>537.73707237813881</c:v>
                </c:pt>
                <c:pt idx="536">
                  <c:v>551.4327846381093</c:v>
                </c:pt>
                <c:pt idx="537">
                  <c:v>552.12997370753328</c:v>
                </c:pt>
                <c:pt idx="538">
                  <c:v>553.45345376661749</c:v>
                </c:pt>
                <c:pt idx="539">
                  <c:v>550.77400147710489</c:v>
                </c:pt>
                <c:pt idx="540">
                  <c:v>545.57459970457899</c:v>
                </c:pt>
                <c:pt idx="541">
                  <c:v>533.23485967503689</c:v>
                </c:pt>
                <c:pt idx="542">
                  <c:v>525.51550812407675</c:v>
                </c:pt>
                <c:pt idx="543">
                  <c:v>526.71197754800585</c:v>
                </c:pt>
                <c:pt idx="544">
                  <c:v>515.52438670605602</c:v>
                </c:pt>
                <c:pt idx="545">
                  <c:v>526.23043988183156</c:v>
                </c:pt>
                <c:pt idx="546">
                  <c:v>552.29838375184636</c:v>
                </c:pt>
                <c:pt idx="547">
                  <c:v>559.52732644017726</c:v>
                </c:pt>
                <c:pt idx="548">
                  <c:v>574.01478257016242</c:v>
                </c:pt>
                <c:pt idx="549">
                  <c:v>593.4298404726735</c:v>
                </c:pt>
                <c:pt idx="550">
                  <c:v>570.45494534711963</c:v>
                </c:pt>
                <c:pt idx="551">
                  <c:v>553.14328360413583</c:v>
                </c:pt>
                <c:pt idx="552">
                  <c:v>545.57459970457899</c:v>
                </c:pt>
                <c:pt idx="553">
                  <c:v>528.85965760709007</c:v>
                </c:pt>
                <c:pt idx="554">
                  <c:v>531.0516942392909</c:v>
                </c:pt>
                <c:pt idx="555">
                  <c:v>484.39588005908405</c:v>
                </c:pt>
                <c:pt idx="556">
                  <c:v>462.78287149187577</c:v>
                </c:pt>
                <c:pt idx="557">
                  <c:v>484.97489364844887</c:v>
                </c:pt>
                <c:pt idx="558">
                  <c:v>491.51256129985211</c:v>
                </c:pt>
                <c:pt idx="559">
                  <c:v>515.09304756277675</c:v>
                </c:pt>
                <c:pt idx="560">
                  <c:v>477.09896011816824</c:v>
                </c:pt>
                <c:pt idx="561">
                  <c:v>440.91284785819778</c:v>
                </c:pt>
                <c:pt idx="562">
                  <c:v>478.86261477104853</c:v>
                </c:pt>
                <c:pt idx="563">
                  <c:v>500.40176809453448</c:v>
                </c:pt>
                <c:pt idx="564">
                  <c:v>523.30576514032464</c:v>
                </c:pt>
                <c:pt idx="565">
                  <c:v>548.46678257016208</c:v>
                </c:pt>
                <c:pt idx="566">
                  <c:v>545.93500443131427</c:v>
                </c:pt>
                <c:pt idx="567">
                  <c:v>569.63366646971895</c:v>
                </c:pt>
                <c:pt idx="568">
                  <c:v>595.69865317577501</c:v>
                </c:pt>
                <c:pt idx="569">
                  <c:v>591.77549010339692</c:v>
                </c:pt>
                <c:pt idx="570">
                  <c:v>599.5007559822742</c:v>
                </c:pt>
                <c:pt idx="571">
                  <c:v>616.28948094534655</c:v>
                </c:pt>
                <c:pt idx="572">
                  <c:v>639.00739704578973</c:v>
                </c:pt>
                <c:pt idx="573">
                  <c:v>647.76659999999947</c:v>
                </c:pt>
                <c:pt idx="574">
                  <c:v>692.58786174298314</c:v>
                </c:pt>
                <c:pt idx="575">
                  <c:v>693.70751875923133</c:v>
                </c:pt>
                <c:pt idx="576">
                  <c:v>690.95417518463751</c:v>
                </c:pt>
                <c:pt idx="577">
                  <c:v>740.2924351550954</c:v>
                </c:pt>
                <c:pt idx="578">
                  <c:v>701.21716898079706</c:v>
                </c:pt>
                <c:pt idx="579">
                  <c:v>685.93497577547953</c:v>
                </c:pt>
                <c:pt idx="580">
                  <c:v>674.62336720827125</c:v>
                </c:pt>
                <c:pt idx="581">
                  <c:v>675.93206174298325</c:v>
                </c:pt>
                <c:pt idx="582">
                  <c:v>690.43134623338199</c:v>
                </c:pt>
                <c:pt idx="583">
                  <c:v>703.55392289512497</c:v>
                </c:pt>
                <c:pt idx="584">
                  <c:v>715.29394977843367</c:v>
                </c:pt>
                <c:pt idx="585">
                  <c:v>714.67353677991082</c:v>
                </c:pt>
                <c:pt idx="586">
                  <c:v>736.5938307237808</c:v>
                </c:pt>
                <c:pt idx="587">
                  <c:v>766.04137341211162</c:v>
                </c:pt>
                <c:pt idx="588">
                  <c:v>733.83752998522834</c:v>
                </c:pt>
                <c:pt idx="589">
                  <c:v>765.34414800590787</c:v>
                </c:pt>
                <c:pt idx="590">
                  <c:v>751.21421181683843</c:v>
                </c:pt>
                <c:pt idx="591">
                  <c:v>739.62189571639533</c:v>
                </c:pt>
                <c:pt idx="592">
                  <c:v>746.78289719350028</c:v>
                </c:pt>
                <c:pt idx="593">
                  <c:v>744.50218404726684</c:v>
                </c:pt>
                <c:pt idx="594">
                  <c:v>729.84343279172765</c:v>
                </c:pt>
                <c:pt idx="595">
                  <c:v>732.15364490398758</c:v>
                </c:pt>
                <c:pt idx="596">
                  <c:v>723.15506144756216</c:v>
                </c:pt>
                <c:pt idx="597">
                  <c:v>757.29392644017662</c:v>
                </c:pt>
                <c:pt idx="598">
                  <c:v>754.10632259970396</c:v>
                </c:pt>
                <c:pt idx="599">
                  <c:v>809.75480649926067</c:v>
                </c:pt>
                <c:pt idx="600">
                  <c:v>825.1314824224512</c:v>
                </c:pt>
                <c:pt idx="601">
                  <c:v>846.22746824224441</c:v>
                </c:pt>
                <c:pt idx="602">
                  <c:v>795.39140384047187</c:v>
                </c:pt>
                <c:pt idx="603">
                  <c:v>779.46528508123993</c:v>
                </c:pt>
                <c:pt idx="604">
                  <c:v>752.72377282126945</c:v>
                </c:pt>
                <c:pt idx="605">
                  <c:v>779.26441920236243</c:v>
                </c:pt>
                <c:pt idx="606">
                  <c:v>782.37225347119556</c:v>
                </c:pt>
                <c:pt idx="607">
                  <c:v>815.03689867060461</c:v>
                </c:pt>
                <c:pt idx="608">
                  <c:v>839.91435952732547</c:v>
                </c:pt>
                <c:pt idx="609">
                  <c:v>852.89809719349978</c:v>
                </c:pt>
                <c:pt idx="610">
                  <c:v>847.74597252584829</c:v>
                </c:pt>
                <c:pt idx="611">
                  <c:v>809.57456779911286</c:v>
                </c:pt>
                <c:pt idx="612">
                  <c:v>808.52292407680852</c:v>
                </c:pt>
                <c:pt idx="613">
                  <c:v>852.75334357459292</c:v>
                </c:pt>
                <c:pt idx="614">
                  <c:v>807.03990487444526</c:v>
                </c:pt>
                <c:pt idx="615">
                  <c:v>832.05909010339656</c:v>
                </c:pt>
                <c:pt idx="616">
                  <c:v>876.34562245199334</c:v>
                </c:pt>
                <c:pt idx="617">
                  <c:v>916.48154771048667</c:v>
                </c:pt>
                <c:pt idx="618">
                  <c:v>951.59524431314537</c:v>
                </c:pt>
                <c:pt idx="619">
                  <c:v>995.34711964549388</c:v>
                </c:pt>
                <c:pt idx="620">
                  <c:v>1018.5554088626282</c:v>
                </c:pt>
                <c:pt idx="621">
                  <c:v>1040.0679122599695</c:v>
                </c:pt>
                <c:pt idx="622">
                  <c:v>1069.4948271787287</c:v>
                </c:pt>
                <c:pt idx="623">
                  <c:v>1108.7326614475617</c:v>
                </c:pt>
                <c:pt idx="624">
                  <c:v>1172.6558171344157</c:v>
                </c:pt>
                <c:pt idx="625">
                  <c:v>1202.1595447562768</c:v>
                </c:pt>
                <c:pt idx="626">
                  <c:v>1147.0074200886254</c:v>
                </c:pt>
                <c:pt idx="627">
                  <c:v>1200.670611521417</c:v>
                </c:pt>
                <c:pt idx="628">
                  <c:v>1251.2259680945338</c:v>
                </c:pt>
                <c:pt idx="629">
                  <c:v>1148.3220289512547</c:v>
                </c:pt>
                <c:pt idx="630">
                  <c:v>1253.8080168389947</c:v>
                </c:pt>
                <c:pt idx="631">
                  <c:v>1298.5081816838986</c:v>
                </c:pt>
                <c:pt idx="632">
                  <c:v>1303.3206008862617</c:v>
                </c:pt>
                <c:pt idx="633">
                  <c:v>1356.1299852289499</c:v>
                </c:pt>
                <c:pt idx="634">
                  <c:v>1451.9320646971921</c:v>
                </c:pt>
                <c:pt idx="635">
                  <c:v>1491.4682768094519</c:v>
                </c:pt>
                <c:pt idx="636">
                  <c:v>1417.4682076809438</c:v>
                </c:pt>
                <c:pt idx="637">
                  <c:v>1466.1830974889201</c:v>
                </c:pt>
                <c:pt idx="638">
                  <c:v>1350.9099196454933</c:v>
                </c:pt>
                <c:pt idx="639">
                  <c:v>1313.5746514032483</c:v>
                </c:pt>
                <c:pt idx="640">
                  <c:v>981.17874121122486</c:v>
                </c:pt>
                <c:pt idx="641">
                  <c:v>1076.4785474150653</c:v>
                </c:pt>
                <c:pt idx="642">
                  <c:v>1140.5199149187581</c:v>
                </c:pt>
                <c:pt idx="643">
                  <c:v>1127.5687054652867</c:v>
                </c:pt>
                <c:pt idx="644">
                  <c:v>1042.558363072377</c:v>
                </c:pt>
                <c:pt idx="645">
                  <c:v>1001.5952443131453</c:v>
                </c:pt>
                <c:pt idx="646">
                  <c:v>946.8567524372221</c:v>
                </c:pt>
                <c:pt idx="647">
                  <c:v>1126.5524026587877</c:v>
                </c:pt>
                <c:pt idx="648">
                  <c:v>1144.7090363367788</c:v>
                </c:pt>
                <c:pt idx="649">
                  <c:v>1140.4904162481525</c:v>
                </c:pt>
                <c:pt idx="650">
                  <c:v>1135.9941175775468</c:v>
                </c:pt>
                <c:pt idx="651">
                  <c:v>1171.672114327916</c:v>
                </c:pt>
                <c:pt idx="652">
                  <c:v>1188.5376516986694</c:v>
                </c:pt>
                <c:pt idx="653">
                  <c:v>1254.4106871491863</c:v>
                </c:pt>
                <c:pt idx="654">
                  <c:v>1209.5863961595262</c:v>
                </c:pt>
                <c:pt idx="655">
                  <c:v>1082.1270310192012</c:v>
                </c:pt>
                <c:pt idx="656">
                  <c:v>1118.8656150664685</c:v>
                </c:pt>
                <c:pt idx="657">
                  <c:v>1119.4889131462323</c:v>
                </c:pt>
                <c:pt idx="658">
                  <c:v>1161.1049004431304</c:v>
                </c:pt>
                <c:pt idx="659">
                  <c:v>1194.292446676513</c:v>
                </c:pt>
                <c:pt idx="660">
                  <c:v>1250.9099196454938</c:v>
                </c:pt>
                <c:pt idx="661">
                  <c:v>1175.3057347119636</c:v>
                </c:pt>
                <c:pt idx="662">
                  <c:v>1133.0073796159518</c:v>
                </c:pt>
                <c:pt idx="663">
                  <c:v>1123.7104903988172</c:v>
                </c:pt>
                <c:pt idx="664">
                  <c:v>1085.0280850812399</c:v>
                </c:pt>
                <c:pt idx="665">
                  <c:v>992.91285376661654</c:v>
                </c:pt>
                <c:pt idx="666">
                  <c:v>979.84343279172731</c:v>
                </c:pt>
                <c:pt idx="667">
                  <c:v>1028.9925828655826</c:v>
                </c:pt>
                <c:pt idx="668">
                  <c:v>968.49633884785737</c:v>
                </c:pt>
                <c:pt idx="669">
                  <c:v>1019.6691515509592</c:v>
                </c:pt>
                <c:pt idx="670">
                  <c:v>894.8271757754793</c:v>
                </c:pt>
                <c:pt idx="671">
                  <c:v>894.29540354505093</c:v>
                </c:pt>
                <c:pt idx="672">
                  <c:v>858.01473648448962</c:v>
                </c:pt>
                <c:pt idx="673">
                  <c:v>781.47416218611454</c:v>
                </c:pt>
                <c:pt idx="674">
                  <c:v>861.86999468242163</c:v>
                </c:pt>
                <c:pt idx="675">
                  <c:v>783.8316159527318</c:v>
                </c:pt>
                <c:pt idx="676">
                  <c:v>743.580508124076</c:v>
                </c:pt>
                <c:pt idx="677">
                  <c:v>729.84343279172742</c:v>
                </c:pt>
                <c:pt idx="678">
                  <c:v>711.2702812407673</c:v>
                </c:pt>
                <c:pt idx="679">
                  <c:v>775.92319054652796</c:v>
                </c:pt>
                <c:pt idx="680">
                  <c:v>818.42832584933433</c:v>
                </c:pt>
                <c:pt idx="681">
                  <c:v>821.65437193500645</c:v>
                </c:pt>
                <c:pt idx="682">
                  <c:v>785.96750369276128</c:v>
                </c:pt>
                <c:pt idx="683">
                  <c:v>729.97635775479978</c:v>
                </c:pt>
                <c:pt idx="684">
                  <c:v>716.50808951255465</c:v>
                </c:pt>
                <c:pt idx="685">
                  <c:v>668.39291285081163</c:v>
                </c:pt>
                <c:pt idx="686">
                  <c:v>625.59228449039813</c:v>
                </c:pt>
                <c:pt idx="687">
                  <c:v>606.43427740029472</c:v>
                </c:pt>
                <c:pt idx="688">
                  <c:v>558.61448567208208</c:v>
                </c:pt>
                <c:pt idx="689">
                  <c:v>569.77254180206728</c:v>
                </c:pt>
                <c:pt idx="690">
                  <c:v>543.65140620383988</c:v>
                </c:pt>
                <c:pt idx="691">
                  <c:v>508.23042392909844</c:v>
                </c:pt>
                <c:pt idx="692">
                  <c:v>579.44757872968921</c:v>
                </c:pt>
                <c:pt idx="693">
                  <c:v>639.11666528803482</c:v>
                </c:pt>
                <c:pt idx="694">
                  <c:v>613.19938906942332</c:v>
                </c:pt>
                <c:pt idx="695">
                  <c:v>647.42393766617363</c:v>
                </c:pt>
                <c:pt idx="696">
                  <c:v>622.57900502215603</c:v>
                </c:pt>
                <c:pt idx="697">
                  <c:v>649.59523870014709</c:v>
                </c:pt>
                <c:pt idx="698">
                  <c:v>665.00148567208203</c:v>
                </c:pt>
                <c:pt idx="699">
                  <c:v>634.98964283604073</c:v>
                </c:pt>
                <c:pt idx="700">
                  <c:v>654.38703042835971</c:v>
                </c:pt>
                <c:pt idx="701">
                  <c:v>599.24078404726674</c:v>
                </c:pt>
                <c:pt idx="702">
                  <c:v>601.13440649926076</c:v>
                </c:pt>
                <c:pt idx="703">
                  <c:v>638.2688446085665</c:v>
                </c:pt>
                <c:pt idx="704">
                  <c:v>592.07091107828592</c:v>
                </c:pt>
                <c:pt idx="705">
                  <c:v>615.89070576070833</c:v>
                </c:pt>
                <c:pt idx="706">
                  <c:v>599.51846233382503</c:v>
                </c:pt>
                <c:pt idx="707">
                  <c:v>599.42982156573044</c:v>
                </c:pt>
                <c:pt idx="708">
                  <c:v>610.43724608567129</c:v>
                </c:pt>
                <c:pt idx="709">
                  <c:v>577.98226617429771</c:v>
                </c:pt>
                <c:pt idx="710">
                  <c:v>551.55391728212635</c:v>
                </c:pt>
                <c:pt idx="711">
                  <c:v>566.26293914327846</c:v>
                </c:pt>
                <c:pt idx="712">
                  <c:v>533.36190664697119</c:v>
                </c:pt>
                <c:pt idx="713">
                  <c:v>498.58196484490333</c:v>
                </c:pt>
                <c:pt idx="714">
                  <c:v>500.85081388478517</c:v>
                </c:pt>
                <c:pt idx="715">
                  <c:v>420.44015982274686</c:v>
                </c:pt>
                <c:pt idx="716">
                  <c:v>442.77697163958578</c:v>
                </c:pt>
                <c:pt idx="717">
                  <c:v>474.23930546528737</c:v>
                </c:pt>
                <c:pt idx="718">
                  <c:v>503.22009571639518</c:v>
                </c:pt>
                <c:pt idx="719">
                  <c:v>493.74004697193425</c:v>
                </c:pt>
                <c:pt idx="720">
                  <c:v>522.58787621861075</c:v>
                </c:pt>
                <c:pt idx="721">
                  <c:v>515.72525258493283</c:v>
                </c:pt>
                <c:pt idx="722">
                  <c:v>540.17133825701558</c:v>
                </c:pt>
                <c:pt idx="723">
                  <c:v>560.88034150664635</c:v>
                </c:pt>
                <c:pt idx="724">
                  <c:v>562.24518493352969</c:v>
                </c:pt>
                <c:pt idx="725">
                  <c:v>570.33381270310133</c:v>
                </c:pt>
                <c:pt idx="726">
                  <c:v>597.12260265878808</c:v>
                </c:pt>
                <c:pt idx="727">
                  <c:v>577.0073985228945</c:v>
                </c:pt>
                <c:pt idx="728">
                  <c:v>574.83898257016187</c:v>
                </c:pt>
                <c:pt idx="729">
                  <c:v>587.07828951255476</c:v>
                </c:pt>
                <c:pt idx="730">
                  <c:v>608.38401270310135</c:v>
                </c:pt>
                <c:pt idx="731">
                  <c:v>597.4770933530275</c:v>
                </c:pt>
                <c:pt idx="732">
                  <c:v>570.26291462333779</c:v>
                </c:pt>
                <c:pt idx="733">
                  <c:v>572.43720856720779</c:v>
                </c:pt>
                <c:pt idx="734">
                  <c:v>564.62038109305706</c:v>
                </c:pt>
                <c:pt idx="735">
                  <c:v>537.33530428360359</c:v>
                </c:pt>
                <c:pt idx="736">
                  <c:v>533.29392939438651</c:v>
                </c:pt>
                <c:pt idx="737">
                  <c:v>509.46529955686805</c:v>
                </c:pt>
                <c:pt idx="738">
                  <c:v>532.56720531757708</c:v>
                </c:pt>
                <c:pt idx="739">
                  <c:v>570.06500561299799</c:v>
                </c:pt>
                <c:pt idx="740">
                  <c:v>551.93502186115165</c:v>
                </c:pt>
                <c:pt idx="741">
                  <c:v>546.93944313146187</c:v>
                </c:pt>
                <c:pt idx="742">
                  <c:v>545.15508892171306</c:v>
                </c:pt>
                <c:pt idx="743">
                  <c:v>522.90399675036895</c:v>
                </c:pt>
                <c:pt idx="744">
                  <c:v>518.81534446085641</c:v>
                </c:pt>
                <c:pt idx="745">
                  <c:v>530.82125731166877</c:v>
                </c:pt>
                <c:pt idx="746">
                  <c:v>491.54801033973376</c:v>
                </c:pt>
                <c:pt idx="747">
                  <c:v>476.52290369276187</c:v>
                </c:pt>
                <c:pt idx="748">
                  <c:v>472.92466056129956</c:v>
                </c:pt>
                <c:pt idx="749">
                  <c:v>514.4431358936481</c:v>
                </c:pt>
                <c:pt idx="750">
                  <c:v>490.83899261447527</c:v>
                </c:pt>
                <c:pt idx="751">
                  <c:v>477.32052584933496</c:v>
                </c:pt>
                <c:pt idx="752">
                  <c:v>453.61299261447527</c:v>
                </c:pt>
                <c:pt idx="753">
                  <c:v>444.53175480059053</c:v>
                </c:pt>
                <c:pt idx="754">
                  <c:v>425.68979645494807</c:v>
                </c:pt>
                <c:pt idx="755">
                  <c:v>432.26291314623313</c:v>
                </c:pt>
                <c:pt idx="756">
                  <c:v>427.87591875923169</c:v>
                </c:pt>
                <c:pt idx="757">
                  <c:v>405.7607090103395</c:v>
                </c:pt>
                <c:pt idx="758">
                  <c:v>389.704586115214</c:v>
                </c:pt>
                <c:pt idx="759">
                  <c:v>372.85671935007372</c:v>
                </c:pt>
                <c:pt idx="760">
                  <c:v>368.6617559822746</c:v>
                </c:pt>
                <c:pt idx="761">
                  <c:v>385.85524224519929</c:v>
                </c:pt>
                <c:pt idx="762">
                  <c:v>402.07090398818303</c:v>
                </c:pt>
                <c:pt idx="763">
                  <c:v>407.86410487444596</c:v>
                </c:pt>
                <c:pt idx="764">
                  <c:v>388.43426174298367</c:v>
                </c:pt>
                <c:pt idx="765">
                  <c:v>382.65880324963064</c:v>
                </c:pt>
                <c:pt idx="766">
                  <c:v>381.50665406203836</c:v>
                </c:pt>
                <c:pt idx="767">
                  <c:v>360.73558818316093</c:v>
                </c:pt>
                <c:pt idx="768">
                  <c:v>354.25702629246666</c:v>
                </c:pt>
                <c:pt idx="769">
                  <c:v>336.75037636632192</c:v>
                </c:pt>
                <c:pt idx="770">
                  <c:v>357.59821890694229</c:v>
                </c:pt>
                <c:pt idx="771">
                  <c:v>380.46085228951245</c:v>
                </c:pt>
                <c:pt idx="772">
                  <c:v>393.24372378138833</c:v>
                </c:pt>
                <c:pt idx="773">
                  <c:v>401.97930605612987</c:v>
                </c:pt>
                <c:pt idx="774">
                  <c:v>401.55983131462318</c:v>
                </c:pt>
                <c:pt idx="775">
                  <c:v>416.88035893648424</c:v>
                </c:pt>
                <c:pt idx="776">
                  <c:v>433.89659970457876</c:v>
                </c:pt>
                <c:pt idx="777">
                  <c:v>436.86263781388453</c:v>
                </c:pt>
                <c:pt idx="778">
                  <c:v>420.21859409158026</c:v>
                </c:pt>
                <c:pt idx="779">
                  <c:v>402.48745760708982</c:v>
                </c:pt>
                <c:pt idx="780">
                  <c:v>402.67357429837489</c:v>
                </c:pt>
                <c:pt idx="781">
                  <c:v>398.31907208271758</c:v>
                </c:pt>
                <c:pt idx="782">
                  <c:v>409.77251285081212</c:v>
                </c:pt>
                <c:pt idx="783">
                  <c:v>427.68684519940888</c:v>
                </c:pt>
                <c:pt idx="784">
                  <c:v>406.55537400295395</c:v>
                </c:pt>
                <c:pt idx="785">
                  <c:v>396.4963116691282</c:v>
                </c:pt>
                <c:pt idx="786">
                  <c:v>390.22452998522868</c:v>
                </c:pt>
                <c:pt idx="787">
                  <c:v>378.86852909896572</c:v>
                </c:pt>
                <c:pt idx="788">
                  <c:v>387.05171166912817</c:v>
                </c:pt>
                <c:pt idx="789">
                  <c:v>398.52880945347084</c:v>
                </c:pt>
                <c:pt idx="790">
                  <c:v>395.13146824224486</c:v>
                </c:pt>
                <c:pt idx="791">
                  <c:v>385.61005583456392</c:v>
                </c:pt>
                <c:pt idx="792">
                  <c:v>395.9615822747412</c:v>
                </c:pt>
                <c:pt idx="793">
                  <c:v>420.04134889217102</c:v>
                </c:pt>
                <c:pt idx="794">
                  <c:v>404.60856011816804</c:v>
                </c:pt>
                <c:pt idx="795">
                  <c:v>408.71787592319021</c:v>
                </c:pt>
                <c:pt idx="796">
                  <c:v>401.43278463810896</c:v>
                </c:pt>
                <c:pt idx="797">
                  <c:v>421.12259970457865</c:v>
                </c:pt>
                <c:pt idx="798">
                  <c:v>423.79321683899514</c:v>
                </c:pt>
                <c:pt idx="799">
                  <c:v>443.98227621861105</c:v>
                </c:pt>
                <c:pt idx="800">
                  <c:v>449.08420206794636</c:v>
                </c:pt>
                <c:pt idx="801">
                  <c:v>454.51404106351504</c:v>
                </c:pt>
                <c:pt idx="802">
                  <c:v>446.11224992614433</c:v>
                </c:pt>
                <c:pt idx="803">
                  <c:v>471.46529807976322</c:v>
                </c:pt>
                <c:pt idx="804">
                  <c:v>480.77401595273221</c:v>
                </c:pt>
                <c:pt idx="805">
                  <c:v>480.49925849335261</c:v>
                </c:pt>
                <c:pt idx="806">
                  <c:v>485.88477725258451</c:v>
                </c:pt>
                <c:pt idx="807">
                  <c:v>480.13589660265836</c:v>
                </c:pt>
                <c:pt idx="808">
                  <c:v>491.42096336779866</c:v>
                </c:pt>
                <c:pt idx="809">
                  <c:v>512.23930694239243</c:v>
                </c:pt>
                <c:pt idx="810">
                  <c:v>504.72673559822704</c:v>
                </c:pt>
                <c:pt idx="811">
                  <c:v>511.2850667651399</c:v>
                </c:pt>
                <c:pt idx="812">
                  <c:v>506.83013146233338</c:v>
                </c:pt>
                <c:pt idx="813">
                  <c:v>485.68095391432746</c:v>
                </c:pt>
                <c:pt idx="814">
                  <c:v>502.8094564254057</c:v>
                </c:pt>
                <c:pt idx="815">
                  <c:v>521.5125394386996</c:v>
                </c:pt>
                <c:pt idx="816">
                  <c:v>534.8448895125548</c:v>
                </c:pt>
                <c:pt idx="817">
                  <c:v>548.96306942392846</c:v>
                </c:pt>
                <c:pt idx="818">
                  <c:v>548.01477961595208</c:v>
                </c:pt>
                <c:pt idx="819">
                  <c:v>562.98373737075269</c:v>
                </c:pt>
                <c:pt idx="820">
                  <c:v>529.41505051698607</c:v>
                </c:pt>
                <c:pt idx="821">
                  <c:v>555.55980679468178</c:v>
                </c:pt>
                <c:pt idx="822">
                  <c:v>565.82276484490319</c:v>
                </c:pt>
                <c:pt idx="823">
                  <c:v>564.95125110782783</c:v>
                </c:pt>
                <c:pt idx="824">
                  <c:v>551.13440649926065</c:v>
                </c:pt>
                <c:pt idx="825">
                  <c:v>570.81535036927539</c:v>
                </c:pt>
                <c:pt idx="826">
                  <c:v>582.19792909896523</c:v>
                </c:pt>
                <c:pt idx="827">
                  <c:v>570.23929394386914</c:v>
                </c:pt>
                <c:pt idx="828">
                  <c:v>559.49187740029458</c:v>
                </c:pt>
                <c:pt idx="829">
                  <c:v>579.10192319054556</c:v>
                </c:pt>
                <c:pt idx="830">
                  <c:v>572.4726576070891</c:v>
                </c:pt>
                <c:pt idx="831">
                  <c:v>575.77548005908318</c:v>
                </c:pt>
                <c:pt idx="832">
                  <c:v>576.37223633677888</c:v>
                </c:pt>
                <c:pt idx="833">
                  <c:v>582.9069468242235</c:v>
                </c:pt>
                <c:pt idx="834">
                  <c:v>592.81537784342584</c:v>
                </c:pt>
                <c:pt idx="835">
                  <c:v>616.51991787296799</c:v>
                </c:pt>
                <c:pt idx="836">
                  <c:v>632.33676838995461</c:v>
                </c:pt>
                <c:pt idx="837">
                  <c:v>627.43578050221458</c:v>
                </c:pt>
                <c:pt idx="838">
                  <c:v>610.38401831609951</c:v>
                </c:pt>
                <c:pt idx="839">
                  <c:v>609.75184933530181</c:v>
                </c:pt>
                <c:pt idx="840">
                  <c:v>606.6647146233372</c:v>
                </c:pt>
                <c:pt idx="841">
                  <c:v>602.04728330871399</c:v>
                </c:pt>
                <c:pt idx="842">
                  <c:v>599.65138729689716</c:v>
                </c:pt>
                <c:pt idx="843">
                  <c:v>604.91285228951153</c:v>
                </c:pt>
                <c:pt idx="844">
                  <c:v>586.33086558345553</c:v>
                </c:pt>
                <c:pt idx="845">
                  <c:v>573.25553057606999</c:v>
                </c:pt>
                <c:pt idx="846">
                  <c:v>579.03102511078191</c:v>
                </c:pt>
                <c:pt idx="847">
                  <c:v>607.73114387001374</c:v>
                </c:pt>
                <c:pt idx="848">
                  <c:v>606.46377636632099</c:v>
                </c:pt>
                <c:pt idx="849">
                  <c:v>589.58345347119541</c:v>
                </c:pt>
                <c:pt idx="850">
                  <c:v>605.54505760708901</c:v>
                </c:pt>
                <c:pt idx="851">
                  <c:v>567.2525920236327</c:v>
                </c:pt>
                <c:pt idx="852">
                  <c:v>566.60560147710385</c:v>
                </c:pt>
                <c:pt idx="853">
                  <c:v>562.55539143279077</c:v>
                </c:pt>
                <c:pt idx="854">
                  <c:v>564.871481831609</c:v>
                </c:pt>
                <c:pt idx="855">
                  <c:v>586.92466469719238</c:v>
                </c:pt>
                <c:pt idx="856">
                  <c:v>584.52584785819681</c:v>
                </c:pt>
                <c:pt idx="857">
                  <c:v>590.80354357459271</c:v>
                </c:pt>
                <c:pt idx="858">
                  <c:v>586.92170753323387</c:v>
                </c:pt>
                <c:pt idx="859">
                  <c:v>598.36631344165335</c:v>
                </c:pt>
                <c:pt idx="860">
                  <c:v>592.8094635155087</c:v>
                </c:pt>
                <c:pt idx="861">
                  <c:v>574.98669305760632</c:v>
                </c:pt>
                <c:pt idx="862">
                  <c:v>556.32201595273182</c:v>
                </c:pt>
                <c:pt idx="863">
                  <c:v>546.2599604135886</c:v>
                </c:pt>
                <c:pt idx="864">
                  <c:v>557.56572673559754</c:v>
                </c:pt>
                <c:pt idx="865">
                  <c:v>524.93058050221498</c:v>
                </c:pt>
                <c:pt idx="866">
                  <c:v>519.11963692762117</c:v>
                </c:pt>
                <c:pt idx="867">
                  <c:v>542.98966617429767</c:v>
                </c:pt>
                <c:pt idx="868">
                  <c:v>550.10043308714842</c:v>
                </c:pt>
                <c:pt idx="869">
                  <c:v>544.89807385524296</c:v>
                </c:pt>
                <c:pt idx="870">
                  <c:v>559.61892437222957</c:v>
                </c:pt>
                <c:pt idx="871">
                  <c:v>564.28063988183067</c:v>
                </c:pt>
                <c:pt idx="872">
                  <c:v>555.23780797636539</c:v>
                </c:pt>
                <c:pt idx="873">
                  <c:v>573.76660295420879</c:v>
                </c:pt>
                <c:pt idx="874">
                  <c:v>567.19940059084092</c:v>
                </c:pt>
                <c:pt idx="875">
                  <c:v>564.69719350073763</c:v>
                </c:pt>
                <c:pt idx="876">
                  <c:v>565.77253028064899</c:v>
                </c:pt>
                <c:pt idx="877">
                  <c:v>583.4534682422443</c:v>
                </c:pt>
                <c:pt idx="878">
                  <c:v>602.34562511078195</c:v>
                </c:pt>
                <c:pt idx="879">
                  <c:v>616.05320177252486</c:v>
                </c:pt>
                <c:pt idx="880">
                  <c:v>611.70749867060465</c:v>
                </c:pt>
                <c:pt idx="881">
                  <c:v>620.96601802067846</c:v>
                </c:pt>
                <c:pt idx="882">
                  <c:v>634.55242570162375</c:v>
                </c:pt>
                <c:pt idx="883">
                  <c:v>628.67653412112156</c:v>
                </c:pt>
                <c:pt idx="884">
                  <c:v>630.7828511078277</c:v>
                </c:pt>
                <c:pt idx="885">
                  <c:v>638.29250132939342</c:v>
                </c:pt>
                <c:pt idx="886">
                  <c:v>642.67058818316002</c:v>
                </c:pt>
                <c:pt idx="887">
                  <c:v>617.01923397341113</c:v>
                </c:pt>
                <c:pt idx="888">
                  <c:v>616.81238168389871</c:v>
                </c:pt>
                <c:pt idx="889">
                  <c:v>600.96603249630641</c:v>
                </c:pt>
                <c:pt idx="890">
                  <c:v>601.42687031019125</c:v>
                </c:pt>
                <c:pt idx="891">
                  <c:v>616.4431054652872</c:v>
                </c:pt>
                <c:pt idx="892">
                  <c:v>613.48889571639506</c:v>
                </c:pt>
                <c:pt idx="893">
                  <c:v>608.15956189069334</c:v>
                </c:pt>
                <c:pt idx="894">
                  <c:v>610.16245258493268</c:v>
                </c:pt>
                <c:pt idx="895">
                  <c:v>611.70165642540542</c:v>
                </c:pt>
                <c:pt idx="896">
                  <c:v>603.13145524372158</c:v>
                </c:pt>
                <c:pt idx="897">
                  <c:v>593.14329069423854</c:v>
                </c:pt>
                <c:pt idx="898">
                  <c:v>588.20090369276136</c:v>
                </c:pt>
                <c:pt idx="899">
                  <c:v>586.35452259970373</c:v>
                </c:pt>
                <c:pt idx="900">
                  <c:v>590.64991905465206</c:v>
                </c:pt>
                <c:pt idx="901">
                  <c:v>563.70754032496234</c:v>
                </c:pt>
                <c:pt idx="902">
                  <c:v>570.80943604135825</c:v>
                </c:pt>
                <c:pt idx="903">
                  <c:v>567.69572348596682</c:v>
                </c:pt>
                <c:pt idx="904">
                  <c:v>581.19644785819719</c:v>
                </c:pt>
                <c:pt idx="905">
                  <c:v>583.98228330871427</c:v>
                </c:pt>
                <c:pt idx="906">
                  <c:v>604.55540443131395</c:v>
                </c:pt>
                <c:pt idx="907">
                  <c:v>613.21417429837447</c:v>
                </c:pt>
                <c:pt idx="908">
                  <c:v>611.94384992614403</c:v>
                </c:pt>
                <c:pt idx="909">
                  <c:v>609.45347119645419</c:v>
                </c:pt>
                <c:pt idx="910">
                  <c:v>617.46236543574514</c:v>
                </c:pt>
                <c:pt idx="911">
                  <c:v>606.57903101920158</c:v>
                </c:pt>
                <c:pt idx="912">
                  <c:v>607.79028567208195</c:v>
                </c:pt>
                <c:pt idx="913">
                  <c:v>624.18903485967428</c:v>
                </c:pt>
                <c:pt idx="914">
                  <c:v>637.15805878877325</c:v>
                </c:pt>
                <c:pt idx="915">
                  <c:v>643.94091285081174</c:v>
                </c:pt>
                <c:pt idx="916">
                  <c:v>645.44463161004364</c:v>
                </c:pt>
                <c:pt idx="917">
                  <c:v>643.40026942392853</c:v>
                </c:pt>
                <c:pt idx="918">
                  <c:v>637.19347178729629</c:v>
                </c:pt>
                <c:pt idx="919">
                  <c:v>630.88923456425334</c:v>
                </c:pt>
                <c:pt idx="920">
                  <c:v>626.51994682422378</c:v>
                </c:pt>
                <c:pt idx="921">
                  <c:v>632.51700679468172</c:v>
                </c:pt>
                <c:pt idx="922">
                  <c:v>642.6912880354497</c:v>
                </c:pt>
                <c:pt idx="923">
                  <c:v>638.21273205317493</c:v>
                </c:pt>
                <c:pt idx="924">
                  <c:v>625.35896248153529</c:v>
                </c:pt>
                <c:pt idx="925">
                  <c:v>635.65434002954123</c:v>
                </c:pt>
                <c:pt idx="926">
                  <c:v>617.53326381092972</c:v>
                </c:pt>
                <c:pt idx="927">
                  <c:v>609.99411462333751</c:v>
                </c:pt>
                <c:pt idx="928">
                  <c:v>615.12849660265806</c:v>
                </c:pt>
                <c:pt idx="929">
                  <c:v>617.39435243722232</c:v>
                </c:pt>
                <c:pt idx="930">
                  <c:v>640.8951054652872</c:v>
                </c:pt>
                <c:pt idx="931">
                  <c:v>650.65582599704487</c:v>
                </c:pt>
                <c:pt idx="932">
                  <c:v>657.92321063515408</c:v>
                </c:pt>
                <c:pt idx="933">
                  <c:v>668.54062333825595</c:v>
                </c:pt>
                <c:pt idx="934">
                  <c:v>671.60121624815258</c:v>
                </c:pt>
                <c:pt idx="935">
                  <c:v>666.68537075332256</c:v>
                </c:pt>
                <c:pt idx="936">
                  <c:v>665.42983161004338</c:v>
                </c:pt>
                <c:pt idx="937">
                  <c:v>664.52582629246581</c:v>
                </c:pt>
                <c:pt idx="938">
                  <c:v>651.49780443131374</c:v>
                </c:pt>
                <c:pt idx="939">
                  <c:v>681.12854268832996</c:v>
                </c:pt>
                <c:pt idx="940">
                  <c:v>684.50222717872884</c:v>
                </c:pt>
                <c:pt idx="941">
                  <c:v>664.01771078286481</c:v>
                </c:pt>
                <c:pt idx="942">
                  <c:v>680.71786706056048</c:v>
                </c:pt>
                <c:pt idx="943">
                  <c:v>668.41361240768015</c:v>
                </c:pt>
                <c:pt idx="944">
                  <c:v>668.20676011816761</c:v>
                </c:pt>
                <c:pt idx="945">
                  <c:v>674.2570478581971</c:v>
                </c:pt>
                <c:pt idx="946">
                  <c:v>675.63959793205231</c:v>
                </c:pt>
                <c:pt idx="947">
                  <c:v>680.23636573116596</c:v>
                </c:pt>
                <c:pt idx="948">
                  <c:v>668.2540735598219</c:v>
                </c:pt>
                <c:pt idx="949">
                  <c:v>681.38256425406121</c:v>
                </c:pt>
                <c:pt idx="950">
                  <c:v>683.25555923190461</c:v>
                </c:pt>
                <c:pt idx="951">
                  <c:v>691.22305435745852</c:v>
                </c:pt>
                <c:pt idx="952">
                  <c:v>690.99557459379525</c:v>
                </c:pt>
                <c:pt idx="953">
                  <c:v>687.18171550960028</c:v>
                </c:pt>
                <c:pt idx="954">
                  <c:v>692.13001683899461</c:v>
                </c:pt>
                <c:pt idx="955">
                  <c:v>686.13591373707436</c:v>
                </c:pt>
                <c:pt idx="956">
                  <c:v>692.04433323485864</c:v>
                </c:pt>
                <c:pt idx="957">
                  <c:v>662.85968360413483</c:v>
                </c:pt>
                <c:pt idx="958">
                  <c:v>648.11813382570062</c:v>
                </c:pt>
                <c:pt idx="959">
                  <c:v>652.98969483013184</c:v>
                </c:pt>
                <c:pt idx="960">
                  <c:v>655.66023988183053</c:v>
                </c:pt>
                <c:pt idx="961">
                  <c:v>630.74152407680845</c:v>
                </c:pt>
                <c:pt idx="962">
                  <c:v>629.23189098965929</c:v>
                </c:pt>
                <c:pt idx="963">
                  <c:v>626.72672703101819</c:v>
                </c:pt>
                <c:pt idx="964">
                  <c:v>641.68097134416439</c:v>
                </c:pt>
                <c:pt idx="965">
                  <c:v>629.26441920236232</c:v>
                </c:pt>
                <c:pt idx="966">
                  <c:v>601.87591610044217</c:v>
                </c:pt>
                <c:pt idx="967">
                  <c:v>596.86558788773914</c:v>
                </c:pt>
                <c:pt idx="968">
                  <c:v>618.65284874446002</c:v>
                </c:pt>
                <c:pt idx="969">
                  <c:v>615.96751816838912</c:v>
                </c:pt>
                <c:pt idx="970">
                  <c:v>607.89068271787221</c:v>
                </c:pt>
                <c:pt idx="971">
                  <c:v>639.27620413589284</c:v>
                </c:pt>
                <c:pt idx="972">
                  <c:v>632.28656986705971</c:v>
                </c:pt>
                <c:pt idx="973">
                  <c:v>647.90543929098874</c:v>
                </c:pt>
                <c:pt idx="974">
                  <c:v>639.81980472673467</c:v>
                </c:pt>
                <c:pt idx="975">
                  <c:v>660.4402032496298</c:v>
                </c:pt>
                <c:pt idx="976">
                  <c:v>655.51844372230335</c:v>
                </c:pt>
                <c:pt idx="977">
                  <c:v>667.18757223042735</c:v>
                </c:pt>
                <c:pt idx="978">
                  <c:v>679.4652850812397</c:v>
                </c:pt>
                <c:pt idx="979">
                  <c:v>696.39292141801957</c:v>
                </c:pt>
                <c:pt idx="980">
                  <c:v>691.96456395863993</c:v>
                </c:pt>
                <c:pt idx="981">
                  <c:v>694.42248655834453</c:v>
                </c:pt>
                <c:pt idx="982">
                  <c:v>688.56426558345527</c:v>
                </c:pt>
                <c:pt idx="983">
                  <c:v>705.97340354505059</c:v>
                </c:pt>
                <c:pt idx="984">
                  <c:v>722.5583772525838</c:v>
                </c:pt>
                <c:pt idx="985">
                  <c:v>726.81241063515392</c:v>
                </c:pt>
                <c:pt idx="986">
                  <c:v>712.91283929098859</c:v>
                </c:pt>
                <c:pt idx="987">
                  <c:v>720.04729896602544</c:v>
                </c:pt>
                <c:pt idx="988">
                  <c:v>725.90840502215542</c:v>
                </c:pt>
                <c:pt idx="989">
                  <c:v>709.35891639586305</c:v>
                </c:pt>
                <c:pt idx="990">
                  <c:v>713.52733796159418</c:v>
                </c:pt>
                <c:pt idx="991">
                  <c:v>719.12850812407567</c:v>
                </c:pt>
                <c:pt idx="992">
                  <c:v>739.3855444608555</c:v>
                </c:pt>
                <c:pt idx="993">
                  <c:v>724.1684073855231</c:v>
                </c:pt>
                <c:pt idx="994">
                  <c:v>719.49482717872843</c:v>
                </c:pt>
                <c:pt idx="995">
                  <c:v>731.42684874445956</c:v>
                </c:pt>
                <c:pt idx="996">
                  <c:v>726.68244254061904</c:v>
                </c:pt>
                <c:pt idx="997">
                  <c:v>737.46235125553778</c:v>
                </c:pt>
                <c:pt idx="998">
                  <c:v>743.01332289512413</c:v>
                </c:pt>
                <c:pt idx="999">
                  <c:v>699.55686853766485</c:v>
                </c:pt>
                <c:pt idx="1000">
                  <c:v>705.33236307237678</c:v>
                </c:pt>
                <c:pt idx="1001">
                  <c:v>700.93350428360282</c:v>
                </c:pt>
                <c:pt idx="1002">
                  <c:v>723.46526794682279</c:v>
                </c:pt>
                <c:pt idx="1003">
                  <c:v>715.40321802067808</c:v>
                </c:pt>
                <c:pt idx="1004">
                  <c:v>730.08569807976221</c:v>
                </c:pt>
                <c:pt idx="1005">
                  <c:v>736.17132673559672</c:v>
                </c:pt>
                <c:pt idx="1006">
                  <c:v>746.34856514032344</c:v>
                </c:pt>
                <c:pt idx="1007">
                  <c:v>755.45345967503545</c:v>
                </c:pt>
                <c:pt idx="1008">
                  <c:v>759.86703161004289</c:v>
                </c:pt>
                <c:pt idx="1009">
                  <c:v>756.9335217134402</c:v>
                </c:pt>
                <c:pt idx="1010">
                  <c:v>755.81977872968832</c:v>
                </c:pt>
                <c:pt idx="1011">
                  <c:v>755.44754534711819</c:v>
                </c:pt>
                <c:pt idx="1012">
                  <c:v>772.20677163958487</c:v>
                </c:pt>
                <c:pt idx="1013">
                  <c:v>760.27770723781236</c:v>
                </c:pt>
                <c:pt idx="1014">
                  <c:v>775.98521742983598</c:v>
                </c:pt>
                <c:pt idx="1015">
                  <c:v>764.83307562776804</c:v>
                </c:pt>
                <c:pt idx="1016">
                  <c:v>769.04873855243568</c:v>
                </c:pt>
                <c:pt idx="1017">
                  <c:v>787.74298670605447</c:v>
                </c:pt>
                <c:pt idx="1018">
                  <c:v>799.70457902510918</c:v>
                </c:pt>
                <c:pt idx="1019">
                  <c:v>793.97344106351386</c:v>
                </c:pt>
                <c:pt idx="1020">
                  <c:v>756.93943574593641</c:v>
                </c:pt>
                <c:pt idx="1021">
                  <c:v>741.875923190545</c:v>
                </c:pt>
                <c:pt idx="1022">
                  <c:v>751.81385317577394</c:v>
                </c:pt>
                <c:pt idx="1023">
                  <c:v>740.03841329394231</c:v>
                </c:pt>
                <c:pt idx="1024">
                  <c:v>761.2082543574578</c:v>
                </c:pt>
                <c:pt idx="1025">
                  <c:v>767.01923397341045</c:v>
                </c:pt>
                <c:pt idx="1026">
                  <c:v>757.96158079763507</c:v>
                </c:pt>
                <c:pt idx="1027">
                  <c:v>768.73853234859519</c:v>
                </c:pt>
                <c:pt idx="1028">
                  <c:v>789.13440797636463</c:v>
                </c:pt>
                <c:pt idx="1029">
                  <c:v>798.07976366321827</c:v>
                </c:pt>
                <c:pt idx="1030">
                  <c:v>821.36486499261264</c:v>
                </c:pt>
                <c:pt idx="1031">
                  <c:v>828.85670073855056</c:v>
                </c:pt>
                <c:pt idx="1032">
                  <c:v>805.0693979320514</c:v>
                </c:pt>
                <c:pt idx="1033">
                  <c:v>828.41652614475447</c:v>
                </c:pt>
                <c:pt idx="1034">
                  <c:v>830.24516484490221</c:v>
                </c:pt>
                <c:pt idx="1035">
                  <c:v>776.34857932053012</c:v>
                </c:pt>
                <c:pt idx="1036">
                  <c:v>779.09600886262751</c:v>
                </c:pt>
                <c:pt idx="1037">
                  <c:v>767.09013234859503</c:v>
                </c:pt>
                <c:pt idx="1038">
                  <c:v>786.10338581979147</c:v>
                </c:pt>
                <c:pt idx="1039">
                  <c:v>799.45639940915623</c:v>
                </c:pt>
                <c:pt idx="1040">
                  <c:v>778.65287740029362</c:v>
                </c:pt>
                <c:pt idx="1041">
                  <c:v>795.27030723781206</c:v>
                </c:pt>
                <c:pt idx="1042">
                  <c:v>790.09156898079584</c:v>
                </c:pt>
                <c:pt idx="1043">
                  <c:v>739.92611580502057</c:v>
                </c:pt>
                <c:pt idx="1044">
                  <c:v>720.80943604135734</c:v>
                </c:pt>
                <c:pt idx="1045">
                  <c:v>691.2909955686838</c:v>
                </c:pt>
                <c:pt idx="1046">
                  <c:v>687.20825731166758</c:v>
                </c:pt>
                <c:pt idx="1047">
                  <c:v>712.95719556868369</c:v>
                </c:pt>
                <c:pt idx="1048">
                  <c:v>680.90106292466601</c:v>
                </c:pt>
                <c:pt idx="1049">
                  <c:v>685.90843397341052</c:v>
                </c:pt>
                <c:pt idx="1050">
                  <c:v>680.45793146233223</c:v>
                </c:pt>
                <c:pt idx="1051">
                  <c:v>671.04283013293798</c:v>
                </c:pt>
                <c:pt idx="1052">
                  <c:v>653.61594977843288</c:v>
                </c:pt>
                <c:pt idx="1053">
                  <c:v>653.61594977843288</c:v>
                </c:pt>
                <c:pt idx="1054">
                  <c:v>667.09308921713296</c:v>
                </c:pt>
                <c:pt idx="1055">
                  <c:v>667.99997991137218</c:v>
                </c:pt>
                <c:pt idx="1056">
                  <c:v>700.43721713441494</c:v>
                </c:pt>
                <c:pt idx="1057">
                  <c:v>676.58493057606927</c:v>
                </c:pt>
                <c:pt idx="1058">
                  <c:v>709.88773146233211</c:v>
                </c:pt>
                <c:pt idx="1059">
                  <c:v>715.78432259970293</c:v>
                </c:pt>
                <c:pt idx="1060">
                  <c:v>731.75479763663054</c:v>
                </c:pt>
                <c:pt idx="1061">
                  <c:v>722.45790841949611</c:v>
                </c:pt>
                <c:pt idx="1062">
                  <c:v>747.07536129985056</c:v>
                </c:pt>
                <c:pt idx="1063">
                  <c:v>722.20677163958476</c:v>
                </c:pt>
                <c:pt idx="1064">
                  <c:v>745.24665051698503</c:v>
                </c:pt>
                <c:pt idx="1065">
                  <c:v>731.03694505169699</c:v>
                </c:pt>
                <c:pt idx="1066">
                  <c:v>725.11078286558177</c:v>
                </c:pt>
                <c:pt idx="1067">
                  <c:v>710.80947946824062</c:v>
                </c:pt>
                <c:pt idx="1068">
                  <c:v>684.08563751846225</c:v>
                </c:pt>
                <c:pt idx="1069">
                  <c:v>663.33231403249476</c:v>
                </c:pt>
                <c:pt idx="1070">
                  <c:v>661.47121949778284</c:v>
                </c:pt>
                <c:pt idx="1071">
                  <c:v>674.38110162481394</c:v>
                </c:pt>
                <c:pt idx="1072">
                  <c:v>682.57903367798974</c:v>
                </c:pt>
                <c:pt idx="1073">
                  <c:v>682.70604460856589</c:v>
                </c:pt>
                <c:pt idx="1074">
                  <c:v>713.17580443131317</c:v>
                </c:pt>
                <c:pt idx="1075">
                  <c:v>724.52585524372091</c:v>
                </c:pt>
                <c:pt idx="1076">
                  <c:v>713.35597075332214</c:v>
                </c:pt>
                <c:pt idx="1077">
                  <c:v>699.41507237813744</c:v>
                </c:pt>
                <c:pt idx="1078">
                  <c:v>666.4342342688318</c:v>
                </c:pt>
                <c:pt idx="1079">
                  <c:v>668.02659379615829</c:v>
                </c:pt>
                <c:pt idx="1080">
                  <c:v>671.75772584933418</c:v>
                </c:pt>
                <c:pt idx="1081">
                  <c:v>645.00445731166803</c:v>
                </c:pt>
                <c:pt idx="1082">
                  <c:v>575.29985672082614</c:v>
                </c:pt>
                <c:pt idx="1083">
                  <c:v>487.29985524372142</c:v>
                </c:pt>
                <c:pt idx="1084">
                  <c:v>505.5509716395855</c:v>
                </c:pt>
                <c:pt idx="1085">
                  <c:v>458.50222422451913</c:v>
                </c:pt>
                <c:pt idx="1086">
                  <c:v>508.40471225996959</c:v>
                </c:pt>
                <c:pt idx="1087">
                  <c:v>486.67652112259884</c:v>
                </c:pt>
                <c:pt idx="1088">
                  <c:v>448.1092986706048</c:v>
                </c:pt>
                <c:pt idx="1089">
                  <c:v>408.96601949778358</c:v>
                </c:pt>
                <c:pt idx="1090">
                  <c:v>453.6395704579017</c:v>
                </c:pt>
                <c:pt idx="1091">
                  <c:v>445.88184903988099</c:v>
                </c:pt>
                <c:pt idx="1092">
                  <c:v>455.16099586410553</c:v>
                </c:pt>
                <c:pt idx="1093">
                  <c:v>462.13292348596673</c:v>
                </c:pt>
                <c:pt idx="1094">
                  <c:v>452.0649896602651</c:v>
                </c:pt>
                <c:pt idx="1095">
                  <c:v>482.18905790251023</c:v>
                </c:pt>
                <c:pt idx="1096">
                  <c:v>464.28063988183078</c:v>
                </c:pt>
                <c:pt idx="1097">
                  <c:v>451.79614652880275</c:v>
                </c:pt>
                <c:pt idx="1098">
                  <c:v>436.42246351550881</c:v>
                </c:pt>
                <c:pt idx="1099">
                  <c:v>436.16544874446009</c:v>
                </c:pt>
                <c:pt idx="1100">
                  <c:v>470.22450841949694</c:v>
                </c:pt>
                <c:pt idx="1101">
                  <c:v>453.28212259970377</c:v>
                </c:pt>
                <c:pt idx="1102">
                  <c:v>425.76956573116615</c:v>
                </c:pt>
                <c:pt idx="1103">
                  <c:v>407.04282599704504</c:v>
                </c:pt>
                <c:pt idx="1104">
                  <c:v>382.23042127030948</c:v>
                </c:pt>
                <c:pt idx="1105">
                  <c:v>422.89512555391354</c:v>
                </c:pt>
                <c:pt idx="1106">
                  <c:v>430.50812998522809</c:v>
                </c:pt>
                <c:pt idx="1107">
                  <c:v>456.48447592318968</c:v>
                </c:pt>
                <c:pt idx="1108">
                  <c:v>479.13441506646882</c:v>
                </c:pt>
                <c:pt idx="1109">
                  <c:v>488.19498936484399</c:v>
                </c:pt>
                <c:pt idx="1110">
                  <c:v>494.25995450516893</c:v>
                </c:pt>
                <c:pt idx="1111">
                  <c:v>500.52881506646872</c:v>
                </c:pt>
                <c:pt idx="1112">
                  <c:v>507.88772555391336</c:v>
                </c:pt>
                <c:pt idx="1113">
                  <c:v>513.73707533234756</c:v>
                </c:pt>
                <c:pt idx="1114">
                  <c:v>496.34860118168285</c:v>
                </c:pt>
                <c:pt idx="1115">
                  <c:v>499.85524667651293</c:v>
                </c:pt>
                <c:pt idx="1116">
                  <c:v>524.17428537666069</c:v>
                </c:pt>
                <c:pt idx="1117">
                  <c:v>546.35747237813769</c:v>
                </c:pt>
                <c:pt idx="1118">
                  <c:v>549.12852259970339</c:v>
                </c:pt>
                <c:pt idx="1119">
                  <c:v>539.8729604135882</c:v>
                </c:pt>
                <c:pt idx="1120">
                  <c:v>543.04873589364729</c:v>
                </c:pt>
                <c:pt idx="1121">
                  <c:v>530.72969571639476</c:v>
                </c:pt>
                <c:pt idx="1122">
                  <c:v>518.76810310191922</c:v>
                </c:pt>
                <c:pt idx="1123">
                  <c:v>557.34416100443025</c:v>
                </c:pt>
                <c:pt idx="1124">
                  <c:v>580.78580827178621</c:v>
                </c:pt>
                <c:pt idx="1125">
                  <c:v>584.49039881831504</c:v>
                </c:pt>
                <c:pt idx="1126">
                  <c:v>590.9158050221555</c:v>
                </c:pt>
                <c:pt idx="1127">
                  <c:v>586.56425997045687</c:v>
                </c:pt>
                <c:pt idx="1128">
                  <c:v>597.01625524372128</c:v>
                </c:pt>
                <c:pt idx="1129">
                  <c:v>599.34121713441539</c:v>
                </c:pt>
                <c:pt idx="1130">
                  <c:v>596.38996425406083</c:v>
                </c:pt>
                <c:pt idx="1131">
                  <c:v>614.74147769571516</c:v>
                </c:pt>
                <c:pt idx="1132">
                  <c:v>630.09161211225864</c:v>
                </c:pt>
                <c:pt idx="1133">
                  <c:v>617.70160177252455</c:v>
                </c:pt>
                <c:pt idx="1134">
                  <c:v>605.05468449039756</c:v>
                </c:pt>
                <c:pt idx="1135">
                  <c:v>631.9881917282114</c:v>
                </c:pt>
                <c:pt idx="1136">
                  <c:v>637.16397311668993</c:v>
                </c:pt>
                <c:pt idx="1137">
                  <c:v>636.47561920236205</c:v>
                </c:pt>
                <c:pt idx="1138">
                  <c:v>604.16838552437093</c:v>
                </c:pt>
                <c:pt idx="1139">
                  <c:v>624.05906676513905</c:v>
                </c:pt>
                <c:pt idx="1140">
                  <c:v>640.43718847858065</c:v>
                </c:pt>
                <c:pt idx="1141">
                  <c:v>633.98524047267222</c:v>
                </c:pt>
                <c:pt idx="1142">
                  <c:v>631.74001211225868</c:v>
                </c:pt>
                <c:pt idx="1143">
                  <c:v>648.25704519940768</c:v>
                </c:pt>
                <c:pt idx="1144">
                  <c:v>647.06353293943721</c:v>
                </c:pt>
                <c:pt idx="1145">
                  <c:v>653.37959852289362</c:v>
                </c:pt>
                <c:pt idx="1146">
                  <c:v>675.24075066469561</c:v>
                </c:pt>
                <c:pt idx="1147">
                  <c:v>670.35447621860999</c:v>
                </c:pt>
                <c:pt idx="1148">
                  <c:v>684.5405973412096</c:v>
                </c:pt>
                <c:pt idx="1149">
                  <c:v>675.92023338256865</c:v>
                </c:pt>
                <c:pt idx="1150">
                  <c:v>651.48893323485822</c:v>
                </c:pt>
                <c:pt idx="1151">
                  <c:v>634.37225937961455</c:v>
                </c:pt>
                <c:pt idx="1152">
                  <c:v>632.53179231905324</c:v>
                </c:pt>
                <c:pt idx="1153">
                  <c:v>645.06056986705914</c:v>
                </c:pt>
                <c:pt idx="1154">
                  <c:v>662.88629748892015</c:v>
                </c:pt>
                <c:pt idx="1155">
                  <c:v>661.22895420974737</c:v>
                </c:pt>
                <c:pt idx="1156">
                  <c:v>687.25261388478418</c:v>
                </c:pt>
                <c:pt idx="1157">
                  <c:v>699.45639940915646</c:v>
                </c:pt>
                <c:pt idx="1158">
                  <c:v>701.45049098965865</c:v>
                </c:pt>
                <c:pt idx="1159">
                  <c:v>707.57160502215493</c:v>
                </c:pt>
                <c:pt idx="1160">
                  <c:v>709.77254889216965</c:v>
                </c:pt>
                <c:pt idx="1161">
                  <c:v>724.9778579025093</c:v>
                </c:pt>
                <c:pt idx="1162">
                  <c:v>733.01625110782686</c:v>
                </c:pt>
                <c:pt idx="1163">
                  <c:v>747.45935066469542</c:v>
                </c:pt>
                <c:pt idx="1164">
                  <c:v>727.08713175775301</c:v>
                </c:pt>
                <c:pt idx="1165">
                  <c:v>669.31754593795995</c:v>
                </c:pt>
                <c:pt idx="1166">
                  <c:v>693.30874387001302</c:v>
                </c:pt>
                <c:pt idx="1167">
                  <c:v>658.50518138847701</c:v>
                </c:pt>
                <c:pt idx="1168">
                  <c:v>666.7769686853751</c:v>
                </c:pt>
                <c:pt idx="1169">
                  <c:v>655.58934180206643</c:v>
                </c:pt>
                <c:pt idx="1170">
                  <c:v>662.80652821270155</c:v>
                </c:pt>
                <c:pt idx="1171">
                  <c:v>682.36338227473993</c:v>
                </c:pt>
                <c:pt idx="1172">
                  <c:v>656.86262333825562</c:v>
                </c:pt>
                <c:pt idx="1173">
                  <c:v>617.95865258493222</c:v>
                </c:pt>
                <c:pt idx="1174">
                  <c:v>648.87738581979181</c:v>
                </c:pt>
                <c:pt idx="1175">
                  <c:v>643.73708980797494</c:v>
                </c:pt>
                <c:pt idx="1176">
                  <c:v>670.44903131462183</c:v>
                </c:pt>
                <c:pt idx="1177">
                  <c:v>666.08565760708871</c:v>
                </c:pt>
                <c:pt idx="1178">
                  <c:v>676.062029837517</c:v>
                </c:pt>
                <c:pt idx="1179">
                  <c:v>642.0915745937948</c:v>
                </c:pt>
                <c:pt idx="1180">
                  <c:v>643.94682717872831</c:v>
                </c:pt>
                <c:pt idx="1181">
                  <c:v>636.22743958640933</c:v>
                </c:pt>
                <c:pt idx="1182">
                  <c:v>659.8966026587874</c:v>
                </c:pt>
                <c:pt idx="1183">
                  <c:v>662.47562186115078</c:v>
                </c:pt>
                <c:pt idx="1184">
                  <c:v>684.07979527326302</c:v>
                </c:pt>
                <c:pt idx="1185">
                  <c:v>703.462325258492</c:v>
                </c:pt>
                <c:pt idx="1186">
                  <c:v>700.36927621861025</c:v>
                </c:pt>
                <c:pt idx="1187">
                  <c:v>709.57456779911251</c:v>
                </c:pt>
                <c:pt idx="1188">
                  <c:v>729.3264460856708</c:v>
                </c:pt>
                <c:pt idx="1189">
                  <c:v>732.46377932053053</c:v>
                </c:pt>
                <c:pt idx="1190">
                  <c:v>740.74148064992494</c:v>
                </c:pt>
                <c:pt idx="1191">
                  <c:v>761.88477991137245</c:v>
                </c:pt>
                <c:pt idx="1192">
                  <c:v>743.93204165435623</c:v>
                </c:pt>
                <c:pt idx="1193">
                  <c:v>743.90549985228824</c:v>
                </c:pt>
                <c:pt idx="1194">
                  <c:v>748.7622035450504</c:v>
                </c:pt>
                <c:pt idx="1195">
                  <c:v>765.57162806499139</c:v>
                </c:pt>
                <c:pt idx="1196">
                  <c:v>779.18464963072245</c:v>
                </c:pt>
                <c:pt idx="1197">
                  <c:v>780.78876543574461</c:v>
                </c:pt>
                <c:pt idx="1198">
                  <c:v>787.47417961595136</c:v>
                </c:pt>
                <c:pt idx="1199">
                  <c:v>783.71347621861014</c:v>
                </c:pt>
                <c:pt idx="1200">
                  <c:v>798.57309364844764</c:v>
                </c:pt>
                <c:pt idx="1201">
                  <c:v>813.97342658788637</c:v>
                </c:pt>
                <c:pt idx="1202">
                  <c:v>794.54654032496171</c:v>
                </c:pt>
                <c:pt idx="1203">
                  <c:v>793.76363161004303</c:v>
                </c:pt>
                <c:pt idx="1204">
                  <c:v>818.10932023633541</c:v>
                </c:pt>
                <c:pt idx="1205">
                  <c:v>829.96748626292333</c:v>
                </c:pt>
                <c:pt idx="1206">
                  <c:v>837.20825731166769</c:v>
                </c:pt>
                <c:pt idx="1207">
                  <c:v>821.58051669128361</c:v>
                </c:pt>
                <c:pt idx="1208">
                  <c:v>822.64990310191888</c:v>
                </c:pt>
                <c:pt idx="1209">
                  <c:v>802.24818522894986</c:v>
                </c:pt>
                <c:pt idx="1210">
                  <c:v>780.99554564253935</c:v>
                </c:pt>
                <c:pt idx="1211">
                  <c:v>810.35747680945212</c:v>
                </c:pt>
                <c:pt idx="1212">
                  <c:v>824.10638050221428</c:v>
                </c:pt>
                <c:pt idx="1213">
                  <c:v>821.3943639586397</c:v>
                </c:pt>
                <c:pt idx="1214">
                  <c:v>816.73556927621735</c:v>
                </c:pt>
                <c:pt idx="1215">
                  <c:v>833.13439054652747</c:v>
                </c:pt>
                <c:pt idx="1216">
                  <c:v>848.9039997045777</c:v>
                </c:pt>
                <c:pt idx="1217">
                  <c:v>835.32054918759104</c:v>
                </c:pt>
                <c:pt idx="1218">
                  <c:v>835.58935627769449</c:v>
                </c:pt>
                <c:pt idx="1219">
                  <c:v>828.15954741506528</c:v>
                </c:pt>
                <c:pt idx="1220">
                  <c:v>826.25113943869883</c:v>
                </c:pt>
                <c:pt idx="1221">
                  <c:v>807.32054032496183</c:v>
                </c:pt>
                <c:pt idx="1222">
                  <c:v>781.01328803544936</c:v>
                </c:pt>
                <c:pt idx="1223">
                  <c:v>772.96306646971823</c:v>
                </c:pt>
                <c:pt idx="1224">
                  <c:v>783.71931846380983</c:v>
                </c:pt>
                <c:pt idx="1225">
                  <c:v>831.91433648448924</c:v>
                </c:pt>
                <c:pt idx="1226">
                  <c:v>844.8478756277683</c:v>
                </c:pt>
                <c:pt idx="1227">
                  <c:v>824.16545022156447</c:v>
                </c:pt>
                <c:pt idx="1228">
                  <c:v>844.5583686853754</c:v>
                </c:pt>
                <c:pt idx="1229">
                  <c:v>814.29243220088517</c:v>
                </c:pt>
                <c:pt idx="1230">
                  <c:v>748.12700502215557</c:v>
                </c:pt>
                <c:pt idx="1231">
                  <c:v>740.90989069423836</c:v>
                </c:pt>
                <c:pt idx="1232">
                  <c:v>691.82868183160917</c:v>
                </c:pt>
                <c:pt idx="1233">
                  <c:v>732.59973353027976</c:v>
                </c:pt>
                <c:pt idx="1234">
                  <c:v>732.74152968980707</c:v>
                </c:pt>
                <c:pt idx="1235">
                  <c:v>729.09600886262831</c:v>
                </c:pt>
                <c:pt idx="1236">
                  <c:v>774.6853940915795</c:v>
                </c:pt>
                <c:pt idx="1237">
                  <c:v>733.59822156573023</c:v>
                </c:pt>
                <c:pt idx="1238">
                  <c:v>713.5597937961586</c:v>
                </c:pt>
                <c:pt idx="1239">
                  <c:v>732.45202304283498</c:v>
                </c:pt>
                <c:pt idx="1240">
                  <c:v>788.13887680945243</c:v>
                </c:pt>
                <c:pt idx="1241">
                  <c:v>779.16099290989564</c:v>
                </c:pt>
                <c:pt idx="1242">
                  <c:v>808.61149246676428</c:v>
                </c:pt>
                <c:pt idx="1243">
                  <c:v>793.54502274741412</c:v>
                </c:pt>
                <c:pt idx="1244">
                  <c:v>791.35893648448939</c:v>
                </c:pt>
                <c:pt idx="1245">
                  <c:v>759.97045790251013</c:v>
                </c:pt>
                <c:pt idx="1246">
                  <c:v>721.27326735598137</c:v>
                </c:pt>
                <c:pt idx="1247">
                  <c:v>776.05020147710388</c:v>
                </c:pt>
                <c:pt idx="1248">
                  <c:v>781.93503633677892</c:v>
                </c:pt>
                <c:pt idx="1249">
                  <c:v>754.89810280649829</c:v>
                </c:pt>
                <c:pt idx="1250">
                  <c:v>773.60115007385423</c:v>
                </c:pt>
                <c:pt idx="1251">
                  <c:v>769.61592378138755</c:v>
                </c:pt>
                <c:pt idx="1252">
                  <c:v>790.02067090103299</c:v>
                </c:pt>
                <c:pt idx="1253">
                  <c:v>800.78875096011723</c:v>
                </c:pt>
                <c:pt idx="1254">
                  <c:v>823.24961624815262</c:v>
                </c:pt>
                <c:pt idx="1255">
                  <c:v>832.06796129985128</c:v>
                </c:pt>
                <c:pt idx="1256">
                  <c:v>858.39288389955584</c:v>
                </c:pt>
                <c:pt idx="1257">
                  <c:v>857.86702599704483</c:v>
                </c:pt>
                <c:pt idx="1258">
                  <c:v>872.0177338257007</c:v>
                </c:pt>
                <c:pt idx="1259">
                  <c:v>875.55391432791646</c:v>
                </c:pt>
                <c:pt idx="1260">
                  <c:v>879.22893382570078</c:v>
                </c:pt>
                <c:pt idx="1261">
                  <c:v>882.81834209748797</c:v>
                </c:pt>
                <c:pt idx="1262">
                  <c:v>902.58789069423824</c:v>
                </c:pt>
                <c:pt idx="1263">
                  <c:v>906.32789423929</c:v>
                </c:pt>
                <c:pt idx="1264">
                  <c:v>913.3146434268823</c:v>
                </c:pt>
                <c:pt idx="1265">
                  <c:v>910.04431314623241</c:v>
                </c:pt>
                <c:pt idx="1266">
                  <c:v>889.6100673559813</c:v>
                </c:pt>
                <c:pt idx="1267">
                  <c:v>886.39584963072275</c:v>
                </c:pt>
                <c:pt idx="1268">
                  <c:v>906.70604165435634</c:v>
                </c:pt>
                <c:pt idx="1269">
                  <c:v>873.36487090103287</c:v>
                </c:pt>
                <c:pt idx="1270">
                  <c:v>866.71198463810822</c:v>
                </c:pt>
                <c:pt idx="1271">
                  <c:v>820.91286233382471</c:v>
                </c:pt>
                <c:pt idx="1272">
                  <c:v>838.26588744460753</c:v>
                </c:pt>
                <c:pt idx="1273">
                  <c:v>811.66321418020584</c:v>
                </c:pt>
                <c:pt idx="1274">
                  <c:v>844.43719999999905</c:v>
                </c:pt>
                <c:pt idx="1275">
                  <c:v>848.68539113736972</c:v>
                </c:pt>
                <c:pt idx="1276">
                  <c:v>854.48151314623237</c:v>
                </c:pt>
                <c:pt idx="1277">
                  <c:v>867.07534682422352</c:v>
                </c:pt>
                <c:pt idx="1278">
                  <c:v>867.74891521417919</c:v>
                </c:pt>
                <c:pt idx="1279">
                  <c:v>859.22303426883207</c:v>
                </c:pt>
                <c:pt idx="1280">
                  <c:v>864.19499231905354</c:v>
                </c:pt>
                <c:pt idx="1281">
                  <c:v>873.88185760708905</c:v>
                </c:pt>
                <c:pt idx="1282">
                  <c:v>876.7798824224509</c:v>
                </c:pt>
                <c:pt idx="1283">
                  <c:v>892.4254378138836</c:v>
                </c:pt>
                <c:pt idx="1284">
                  <c:v>908.88924313146117</c:v>
                </c:pt>
                <c:pt idx="1285">
                  <c:v>906.88036602658678</c:v>
                </c:pt>
                <c:pt idx="1286">
                  <c:v>906.04430162481424</c:v>
                </c:pt>
                <c:pt idx="1287">
                  <c:v>926.5642310192012</c:v>
                </c:pt>
                <c:pt idx="1288">
                  <c:v>940.60559852289396</c:v>
                </c:pt>
                <c:pt idx="1289">
                  <c:v>939.42687178729568</c:v>
                </c:pt>
                <c:pt idx="1290">
                  <c:v>920.59969867060443</c:v>
                </c:pt>
                <c:pt idx="1291">
                  <c:v>926.49628980797513</c:v>
                </c:pt>
                <c:pt idx="1292">
                  <c:v>899.29397548005784</c:v>
                </c:pt>
                <c:pt idx="1293">
                  <c:v>887.92322511078157</c:v>
                </c:pt>
                <c:pt idx="1294">
                  <c:v>882.70308744460726</c:v>
                </c:pt>
                <c:pt idx="1295">
                  <c:v>880.98371728212578</c:v>
                </c:pt>
                <c:pt idx="1296">
                  <c:v>858.159561890693</c:v>
                </c:pt>
                <c:pt idx="1297">
                  <c:v>842.87441152141685</c:v>
                </c:pt>
                <c:pt idx="1298">
                  <c:v>876.46974830132808</c:v>
                </c:pt>
                <c:pt idx="1299">
                  <c:v>889.28803249630585</c:v>
                </c:pt>
                <c:pt idx="1300">
                  <c:v>879.77549158050078</c:v>
                </c:pt>
                <c:pt idx="1301">
                  <c:v>877.79322836041217</c:v>
                </c:pt>
                <c:pt idx="1302">
                  <c:v>892.46972230428219</c:v>
                </c:pt>
                <c:pt idx="1303">
                  <c:v>874.53768360413437</c:v>
                </c:pt>
                <c:pt idx="1304">
                  <c:v>916.29539497784185</c:v>
                </c:pt>
                <c:pt idx="1305">
                  <c:v>923.37662717872809</c:v>
                </c:pt>
                <c:pt idx="1306">
                  <c:v>926.05907267355815</c:v>
                </c:pt>
                <c:pt idx="1307">
                  <c:v>930.49038729689642</c:v>
                </c:pt>
                <c:pt idx="1308">
                  <c:v>939.17285022156398</c:v>
                </c:pt>
                <c:pt idx="1309">
                  <c:v>943.53622363367629</c:v>
                </c:pt>
                <c:pt idx="1310">
                  <c:v>942.99262304283434</c:v>
                </c:pt>
                <c:pt idx="1311">
                  <c:v>934.06796691284922</c:v>
                </c:pt>
                <c:pt idx="1312">
                  <c:v>936.40767799113587</c:v>
                </c:pt>
                <c:pt idx="1313">
                  <c:v>958.45498286558188</c:v>
                </c:pt>
                <c:pt idx="1314">
                  <c:v>959.84344697193342</c:v>
                </c:pt>
                <c:pt idx="1315">
                  <c:v>958.64106351550799</c:v>
                </c:pt>
                <c:pt idx="1316">
                  <c:v>965.29394977843265</c:v>
                </c:pt>
                <c:pt idx="1317">
                  <c:v>946.48747621861003</c:v>
                </c:pt>
                <c:pt idx="1318">
                  <c:v>973.39732673559661</c:v>
                </c:pt>
                <c:pt idx="1319">
                  <c:v>947.13738818315949</c:v>
                </c:pt>
                <c:pt idx="1320">
                  <c:v>968.76218906942233</c:v>
                </c:pt>
                <c:pt idx="1321">
                  <c:v>998.11813382570006</c:v>
                </c:pt>
                <c:pt idx="1322">
                  <c:v>1015.2378369276202</c:v>
                </c:pt>
                <c:pt idx="1323">
                  <c:v>1033.669119940914</c:v>
                </c:pt>
                <c:pt idx="1324">
                  <c:v>1021.9024794682406</c:v>
                </c:pt>
                <c:pt idx="1325">
                  <c:v>1020.948275332347</c:v>
                </c:pt>
                <c:pt idx="1326">
                  <c:v>1024.8803459379599</c:v>
                </c:pt>
                <c:pt idx="1327">
                  <c:v>1011.391450221564</c:v>
                </c:pt>
                <c:pt idx="1328">
                  <c:v>991.80206794682249</c:v>
                </c:pt>
                <c:pt idx="1329">
                  <c:v>1005.3914327917264</c:v>
                </c:pt>
                <c:pt idx="1330">
                  <c:v>1027.8817970457883</c:v>
                </c:pt>
                <c:pt idx="1331">
                  <c:v>1063.5391663220068</c:v>
                </c:pt>
                <c:pt idx="1332">
                  <c:v>1059.8552753323465</c:v>
                </c:pt>
                <c:pt idx="1333">
                  <c:v>1067.4032236336759</c:v>
                </c:pt>
                <c:pt idx="1334">
                  <c:v>1089.9823007385503</c:v>
                </c:pt>
                <c:pt idx="1335">
                  <c:v>1081.2732960118146</c:v>
                </c:pt>
                <c:pt idx="1336">
                  <c:v>1064.3367884785798</c:v>
                </c:pt>
                <c:pt idx="1337">
                  <c:v>1080.5878992614453</c:v>
                </c:pt>
                <c:pt idx="1338">
                  <c:v>1060.5229296898058</c:v>
                </c:pt>
                <c:pt idx="1339">
                  <c:v>1081.2437252584912</c:v>
                </c:pt>
                <c:pt idx="1340">
                  <c:v>1099.6100242245177</c:v>
                </c:pt>
                <c:pt idx="1341">
                  <c:v>1115.1344106351528</c:v>
                </c:pt>
                <c:pt idx="1342">
                  <c:v>1117.1610304283581</c:v>
                </c:pt>
                <c:pt idx="1343">
                  <c:v>1124.8892171344141</c:v>
                </c:pt>
                <c:pt idx="1344">
                  <c:v>1120.1979666174275</c:v>
                </c:pt>
                <c:pt idx="1345">
                  <c:v>1156.3604221565706</c:v>
                </c:pt>
                <c:pt idx="1346">
                  <c:v>1164.951287149185</c:v>
                </c:pt>
                <c:pt idx="1347">
                  <c:v>1158.6528918759207</c:v>
                </c:pt>
                <c:pt idx="1348">
                  <c:v>1157.8227415066447</c:v>
                </c:pt>
                <c:pt idx="1349">
                  <c:v>1177.5391347119621</c:v>
                </c:pt>
                <c:pt idx="1350">
                  <c:v>1179.2171054652856</c:v>
                </c:pt>
                <c:pt idx="1351">
                  <c:v>1199.376630132937</c:v>
                </c:pt>
                <c:pt idx="1352">
                  <c:v>1200.1536248153593</c:v>
                </c:pt>
                <c:pt idx="1353">
                  <c:v>1181.9734062038378</c:v>
                </c:pt>
                <c:pt idx="1354">
                  <c:v>1212.6263615952705</c:v>
                </c:pt>
                <c:pt idx="1355">
                  <c:v>1227.9438239290962</c:v>
                </c:pt>
                <c:pt idx="1356">
                  <c:v>1220.6529264401745</c:v>
                </c:pt>
                <c:pt idx="1357">
                  <c:v>1233.2850581979292</c:v>
                </c:pt>
                <c:pt idx="1358">
                  <c:v>1240.0531988183134</c:v>
                </c:pt>
                <c:pt idx="1359">
                  <c:v>1219.5479828655809</c:v>
                </c:pt>
                <c:pt idx="1360">
                  <c:v>1212.3721958641038</c:v>
                </c:pt>
                <c:pt idx="1361">
                  <c:v>1218.8655429837493</c:v>
                </c:pt>
                <c:pt idx="1362">
                  <c:v>1253.7725317577522</c:v>
                </c:pt>
                <c:pt idx="1363">
                  <c:v>1259.5007846381068</c:v>
                </c:pt>
                <c:pt idx="1364">
                  <c:v>1272.7090449039858</c:v>
                </c:pt>
                <c:pt idx="1365">
                  <c:v>1281.0104032496283</c:v>
                </c:pt>
                <c:pt idx="1366">
                  <c:v>1254.1801778434244</c:v>
                </c:pt>
                <c:pt idx="1367">
                  <c:v>1263.4534827178707</c:v>
                </c:pt>
                <c:pt idx="1368">
                  <c:v>1227.6986014771026</c:v>
                </c:pt>
                <c:pt idx="1369">
                  <c:v>1219.4180147710465</c:v>
                </c:pt>
                <c:pt idx="1370">
                  <c:v>1181.6041299852268</c:v>
                </c:pt>
                <c:pt idx="1371">
                  <c:v>1209.9025169867039</c:v>
                </c:pt>
                <c:pt idx="1372">
                  <c:v>1204.0059258493332</c:v>
                </c:pt>
                <c:pt idx="1373">
                  <c:v>1218.2865293943848</c:v>
                </c:pt>
                <c:pt idx="1374">
                  <c:v>1202.9158395864085</c:v>
                </c:pt>
                <c:pt idx="1375">
                  <c:v>1208.4461116691266</c:v>
                </c:pt>
                <c:pt idx="1376">
                  <c:v>1236.5760883308697</c:v>
                </c:pt>
                <c:pt idx="1377">
                  <c:v>1253.3589710487427</c:v>
                </c:pt>
                <c:pt idx="1378">
                  <c:v>1276.6321719350055</c:v>
                </c:pt>
                <c:pt idx="1379">
                  <c:v>1273.4563964549466</c:v>
                </c:pt>
                <c:pt idx="1380">
                  <c:v>1290.4106466765124</c:v>
                </c:pt>
                <c:pt idx="1381">
                  <c:v>1299.2408200886246</c:v>
                </c:pt>
                <c:pt idx="1382">
                  <c:v>1325.2378658788757</c:v>
                </c:pt>
                <c:pt idx="1383">
                  <c:v>1304.4284295420957</c:v>
                </c:pt>
                <c:pt idx="1384">
                  <c:v>1309.3500449039866</c:v>
                </c:pt>
                <c:pt idx="1385">
                  <c:v>1314.4933704579009</c:v>
                </c:pt>
                <c:pt idx="1386">
                  <c:v>1285.861192614474</c:v>
                </c:pt>
                <c:pt idx="1387">
                  <c:v>1291.255510192022</c:v>
                </c:pt>
                <c:pt idx="1388">
                  <c:v>1319.0340254062021</c:v>
                </c:pt>
                <c:pt idx="1389">
                  <c:v>1340.7828079763644</c:v>
                </c:pt>
                <c:pt idx="1390">
                  <c:v>1353.1078345642522</c:v>
                </c:pt>
                <c:pt idx="1391">
                  <c:v>1353.8847568685358</c:v>
                </c:pt>
                <c:pt idx="1392">
                  <c:v>1349.3648738552417</c:v>
                </c:pt>
                <c:pt idx="1393">
                  <c:v>1352.966038109304</c:v>
                </c:pt>
                <c:pt idx="1394">
                  <c:v>1332.9955512555371</c:v>
                </c:pt>
                <c:pt idx="1395">
                  <c:v>1322.1920581979302</c:v>
                </c:pt>
                <c:pt idx="1396">
                  <c:v>1263.2910587887723</c:v>
                </c:pt>
                <c:pt idx="1397">
                  <c:v>1258.0324788773985</c:v>
                </c:pt>
                <c:pt idx="1398">
                  <c:v>1324.5849970457887</c:v>
                </c:pt>
                <c:pt idx="1399">
                  <c:v>1368.0177943869996</c:v>
                </c:pt>
                <c:pt idx="1400">
                  <c:v>1368.5464652880335</c:v>
                </c:pt>
                <c:pt idx="1401">
                  <c:v>1385.0930691285064</c:v>
                </c:pt>
                <c:pt idx="1402">
                  <c:v>1392.3102555391415</c:v>
                </c:pt>
                <c:pt idx="1403">
                  <c:v>1415.5479713441634</c:v>
                </c:pt>
                <c:pt idx="1404">
                  <c:v>1412.3367107828637</c:v>
                </c:pt>
                <c:pt idx="1405">
                  <c:v>1374.7710776957144</c:v>
                </c:pt>
                <c:pt idx="1406">
                  <c:v>1407.7931707533214</c:v>
                </c:pt>
                <c:pt idx="1407">
                  <c:v>1420.0472268833068</c:v>
                </c:pt>
                <c:pt idx="1408">
                  <c:v>1396.3988357459364</c:v>
                </c:pt>
                <c:pt idx="1409">
                  <c:v>1389.6808933530265</c:v>
                </c:pt>
                <c:pt idx="1410">
                  <c:v>1369.0930230428341</c:v>
                </c:pt>
                <c:pt idx="1411">
                  <c:v>1405.5775134416524</c:v>
                </c:pt>
                <c:pt idx="1412">
                  <c:v>1369.3471887740011</c:v>
                </c:pt>
                <c:pt idx="1413">
                  <c:v>1401.5952443131443</c:v>
                </c:pt>
                <c:pt idx="1414">
                  <c:v>1445.7429376661723</c:v>
                </c:pt>
                <c:pt idx="1415">
                  <c:v>1464.0975524372211</c:v>
                </c:pt>
                <c:pt idx="1416">
                  <c:v>1466.3308079763642</c:v>
                </c:pt>
                <c:pt idx="1417">
                  <c:v>1455.6484836041341</c:v>
                </c:pt>
                <c:pt idx="1418">
                  <c:v>1439.2200194977825</c:v>
                </c:pt>
                <c:pt idx="1419">
                  <c:v>1484.9098735598209</c:v>
                </c:pt>
                <c:pt idx="1420">
                  <c:v>1444.9690443131444</c:v>
                </c:pt>
                <c:pt idx="1421">
                  <c:v>1443.7045615952711</c:v>
                </c:pt>
                <c:pt idx="1422">
                  <c:v>1475.9172762186095</c:v>
                </c:pt>
                <c:pt idx="1423">
                  <c:v>1456.9601355982256</c:v>
                </c:pt>
                <c:pt idx="1424">
                  <c:v>1504.3072608567188</c:v>
                </c:pt>
                <c:pt idx="1425">
                  <c:v>1478.6972339734102</c:v>
                </c:pt>
                <c:pt idx="1426">
                  <c:v>1478.1535612998503</c:v>
                </c:pt>
                <c:pt idx="1427">
                  <c:v>1491.3707648449022</c:v>
                </c:pt>
                <c:pt idx="1428">
                  <c:v>1503.5036522895105</c:v>
                </c:pt>
                <c:pt idx="1429">
                  <c:v>1497.7931418020657</c:v>
                </c:pt>
                <c:pt idx="1430">
                  <c:v>1497.3293828655812</c:v>
                </c:pt>
                <c:pt idx="1431">
                  <c:v>1492.2009152141782</c:v>
                </c:pt>
                <c:pt idx="1432">
                  <c:v>1511.669128508122</c:v>
                </c:pt>
                <c:pt idx="1433">
                  <c:v>1500.8891480059062</c:v>
                </c:pt>
                <c:pt idx="1434">
                  <c:v>1479.8256901033951</c:v>
                </c:pt>
                <c:pt idx="1435">
                  <c:v>1476.4254638109287</c:v>
                </c:pt>
                <c:pt idx="1436">
                  <c:v>1539.1846785819773</c:v>
                </c:pt>
                <c:pt idx="1437">
                  <c:v>1503.2880008862608</c:v>
                </c:pt>
                <c:pt idx="1438">
                  <c:v>1515.0014135893628</c:v>
                </c:pt>
                <c:pt idx="1439">
                  <c:v>1489.9675152141783</c:v>
                </c:pt>
                <c:pt idx="1440">
                  <c:v>1491.3560514032474</c:v>
                </c:pt>
                <c:pt idx="1441">
                  <c:v>1390.2629361890677</c:v>
                </c:pt>
                <c:pt idx="1442">
                  <c:v>1426.3869494830112</c:v>
                </c:pt>
                <c:pt idx="1443">
                  <c:v>1383.728189660264</c:v>
                </c:pt>
                <c:pt idx="1444">
                  <c:v>1424.6203379615931</c:v>
                </c:pt>
                <c:pt idx="1445">
                  <c:v>1426.064986706054</c:v>
                </c:pt>
                <c:pt idx="1446">
                  <c:v>1384.4903988183141</c:v>
                </c:pt>
                <c:pt idx="1447">
                  <c:v>1390.776893648447</c:v>
                </c:pt>
                <c:pt idx="1448">
                  <c:v>1427.0222200886242</c:v>
                </c:pt>
                <c:pt idx="1449">
                  <c:v>1443.6307063515485</c:v>
                </c:pt>
                <c:pt idx="1450">
                  <c:v>1486.5169462333802</c:v>
                </c:pt>
                <c:pt idx="1451">
                  <c:v>1492.9837518463787</c:v>
                </c:pt>
                <c:pt idx="1452">
                  <c:v>1520.567242836039</c:v>
                </c:pt>
                <c:pt idx="1453">
                  <c:v>1455.7990791728187</c:v>
                </c:pt>
                <c:pt idx="1454">
                  <c:v>1508.1004200886237</c:v>
                </c:pt>
                <c:pt idx="1455">
                  <c:v>1514.7769630723753</c:v>
                </c:pt>
                <c:pt idx="1456">
                  <c:v>1519.1344224519912</c:v>
                </c:pt>
                <c:pt idx="1457">
                  <c:v>1457.4505805022131</c:v>
                </c:pt>
                <c:pt idx="1458">
                  <c:v>1454.3811161004405</c:v>
                </c:pt>
                <c:pt idx="1459">
                  <c:v>1491.4299066469691</c:v>
                </c:pt>
                <c:pt idx="1460">
                  <c:v>1479.2939899556841</c:v>
                </c:pt>
                <c:pt idx="1461">
                  <c:v>1371.8256670605585</c:v>
                </c:pt>
                <c:pt idx="1462">
                  <c:v>1325.9733890694213</c:v>
                </c:pt>
                <c:pt idx="1463">
                  <c:v>1356.3309234859646</c:v>
                </c:pt>
                <c:pt idx="1464">
                  <c:v>1363.0576646971906</c:v>
                </c:pt>
                <c:pt idx="1465">
                  <c:v>1288.9631128508097</c:v>
                </c:pt>
                <c:pt idx="1466">
                  <c:v>1281.3913636632174</c:v>
                </c:pt>
                <c:pt idx="1467">
                  <c:v>1330.703153914325</c:v>
                </c:pt>
                <c:pt idx="1468">
                  <c:v>1356.1211861152112</c:v>
                </c:pt>
                <c:pt idx="1469">
                  <c:v>1393.5066528803513</c:v>
                </c:pt>
                <c:pt idx="1470">
                  <c:v>1402.7977001477072</c:v>
                </c:pt>
                <c:pt idx="1471">
                  <c:v>1416.7355692762153</c:v>
                </c:pt>
                <c:pt idx="1472">
                  <c:v>1410.1920236336746</c:v>
                </c:pt>
                <c:pt idx="1473">
                  <c:v>1451.8582094534677</c:v>
                </c:pt>
                <c:pt idx="1474">
                  <c:v>1432.9955512555355</c:v>
                </c:pt>
                <c:pt idx="1475">
                  <c:v>1458.8538301329359</c:v>
                </c:pt>
                <c:pt idx="1476">
                  <c:v>1449.4032437223007</c:v>
                </c:pt>
                <c:pt idx="1477">
                  <c:v>1410.7414661742948</c:v>
                </c:pt>
                <c:pt idx="1478">
                  <c:v>1399.1610505169833</c:v>
                </c:pt>
                <c:pt idx="1479">
                  <c:v>1393.70167680945</c:v>
                </c:pt>
                <c:pt idx="1480">
                  <c:v>1409.0280824224485</c:v>
                </c:pt>
                <c:pt idx="1481">
                  <c:v>1457.459379615949</c:v>
                </c:pt>
                <c:pt idx="1482">
                  <c:v>1460.1240827178694</c:v>
                </c:pt>
                <c:pt idx="1483">
                  <c:v>1445.9526750369241</c:v>
                </c:pt>
                <c:pt idx="1484">
                  <c:v>1418.1210765140293</c:v>
                </c:pt>
                <c:pt idx="1485">
                  <c:v>1390.8360354505139</c:v>
                </c:pt>
                <c:pt idx="1486">
                  <c:v>1436.5051178729657</c:v>
                </c:pt>
                <c:pt idx="1487">
                  <c:v>1464.3308023633645</c:v>
                </c:pt>
                <c:pt idx="1488">
                  <c:v>1485.8463350073821</c:v>
                </c:pt>
                <c:pt idx="1489">
                  <c:v>1506.6942853766582</c:v>
                </c:pt>
                <c:pt idx="1490">
                  <c:v>1525.0014425406166</c:v>
                </c:pt>
                <c:pt idx="1491">
                  <c:v>1542.4283949778398</c:v>
                </c:pt>
                <c:pt idx="1492">
                  <c:v>1545.9055057607054</c:v>
                </c:pt>
                <c:pt idx="1493">
                  <c:v>1547.5272918759194</c:v>
                </c:pt>
                <c:pt idx="1494">
                  <c:v>1541.7784112259935</c:v>
                </c:pt>
                <c:pt idx="1495">
                  <c:v>1550.9305471196419</c:v>
                </c:pt>
                <c:pt idx="1496">
                  <c:v>1514.3013754800556</c:v>
                </c:pt>
                <c:pt idx="1497">
                  <c:v>1549.3559302806466</c:v>
                </c:pt>
                <c:pt idx="1498">
                  <c:v>1567.4298375184603</c:v>
                </c:pt>
                <c:pt idx="1499">
                  <c:v>1569.2762186115181</c:v>
                </c:pt>
                <c:pt idx="1500">
                  <c:v>1563.4859385524339</c:v>
                </c:pt>
                <c:pt idx="1501">
                  <c:v>1540.3722765140292</c:v>
                </c:pt>
                <c:pt idx="1502">
                  <c:v>1553.1462044313114</c:v>
                </c:pt>
                <c:pt idx="1503">
                  <c:v>1533.2644307237781</c:v>
                </c:pt>
                <c:pt idx="1504">
                  <c:v>1490.8035796159497</c:v>
                </c:pt>
                <c:pt idx="1505">
                  <c:v>1547.1521013293909</c:v>
                </c:pt>
                <c:pt idx="1506">
                  <c:v>1572.0856029542063</c:v>
                </c:pt>
                <c:pt idx="1507">
                  <c:v>1594.9541867060525</c:v>
                </c:pt>
                <c:pt idx="1508">
                  <c:v>1552.6292177252549</c:v>
                </c:pt>
                <c:pt idx="1509">
                  <c:v>1608.419497784339</c:v>
                </c:pt>
                <c:pt idx="1510">
                  <c:v>1606.251153914324</c:v>
                </c:pt>
                <c:pt idx="1511">
                  <c:v>1613.7931878877362</c:v>
                </c:pt>
                <c:pt idx="1512">
                  <c:v>1590.2865929098932</c:v>
                </c:pt>
                <c:pt idx="1513">
                  <c:v>1631.0369450516951</c:v>
                </c:pt>
                <c:pt idx="1514">
                  <c:v>1646.7119991137336</c:v>
                </c:pt>
                <c:pt idx="1515">
                  <c:v>1641.161027474147</c:v>
                </c:pt>
                <c:pt idx="1516">
                  <c:v>1672.3130827178691</c:v>
                </c:pt>
                <c:pt idx="1517">
                  <c:v>1674.0827237813846</c:v>
                </c:pt>
                <c:pt idx="1518">
                  <c:v>1693.9822401772487</c:v>
                </c:pt>
                <c:pt idx="1519">
                  <c:v>1724.8390186115175</c:v>
                </c:pt>
                <c:pt idx="1520">
                  <c:v>1726.8271961595237</c:v>
                </c:pt>
                <c:pt idx="1521">
                  <c:v>1734.3426883308678</c:v>
                </c:pt>
                <c:pt idx="1522">
                  <c:v>1731.6779852289474</c:v>
                </c:pt>
                <c:pt idx="1523">
                  <c:v>1743.2791728212662</c:v>
                </c:pt>
                <c:pt idx="1524">
                  <c:v>1721.9321223042796</c:v>
                </c:pt>
                <c:pt idx="1525">
                  <c:v>1746.4520632200845</c:v>
                </c:pt>
                <c:pt idx="1526">
                  <c:v>1736.4283778434228</c:v>
                </c:pt>
                <c:pt idx="1527">
                  <c:v>1714.9630434268793</c:v>
                </c:pt>
                <c:pt idx="1528">
                  <c:v>1746.091586410631</c:v>
                </c:pt>
                <c:pt idx="1529">
                  <c:v>1786.5908014771005</c:v>
                </c:pt>
                <c:pt idx="1530">
                  <c:v>1802.2923976366278</c:v>
                </c:pt>
                <c:pt idx="1531">
                  <c:v>1808.3397282126987</c:v>
                </c:pt>
                <c:pt idx="1532">
                  <c:v>1797.2526425406161</c:v>
                </c:pt>
                <c:pt idx="1533">
                  <c:v>1834.6203666174254</c:v>
                </c:pt>
                <c:pt idx="1534">
                  <c:v>1862.8655258493309</c:v>
                </c:pt>
                <c:pt idx="1535">
                  <c:v>1833.9497553914287</c:v>
                </c:pt>
                <c:pt idx="1536">
                  <c:v>1817.3588673559782</c:v>
                </c:pt>
                <c:pt idx="1537">
                  <c:v>1850.8862629246637</c:v>
                </c:pt>
                <c:pt idx="1538">
                  <c:v>1814.0088395864068</c:v>
                </c:pt>
                <c:pt idx="1539">
                  <c:v>1817.7489152141761</c:v>
                </c:pt>
                <c:pt idx="1540">
                  <c:v>1864.8361048744418</c:v>
                </c:pt>
                <c:pt idx="1541">
                  <c:v>1887.0753323485924</c:v>
                </c:pt>
                <c:pt idx="1542">
                  <c:v>1883.2142322008817</c:v>
                </c:pt>
                <c:pt idx="1543">
                  <c:v>1876.3840646971892</c:v>
                </c:pt>
                <c:pt idx="1544">
                  <c:v>1848.3190720827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B1-44D4-A759-E5441A0FF654}"/>
            </c:ext>
          </c:extLst>
        </c:ser>
        <c:ser>
          <c:idx val="8"/>
          <c:order val="2"/>
          <c:tx>
            <c:strRef>
              <c:f>'Index Data'!$L$3109</c:f>
              <c:strCache>
                <c:ptCount val="1"/>
                <c:pt idx="0">
                  <c:v>Asset Allocation</c:v>
                </c:pt>
              </c:strCache>
            </c:strRef>
          </c:tx>
          <c:spPr>
            <a:ln w="22225" cap="rnd">
              <a:solidFill>
                <a:srgbClr val="FF0000"/>
              </a:solidFill>
            </a:ln>
            <a:effectLst>
              <a:glow rad="139700">
                <a:schemeClr val="accent3">
                  <a:lumMod val="60000"/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L$3110:$L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96.470657825576936</c:v>
                </c:pt>
                <c:pt idx="2">
                  <c:v>96.010285885919288</c:v>
                </c:pt>
                <c:pt idx="3">
                  <c:v>98.322836917566647</c:v>
                </c:pt>
                <c:pt idx="4">
                  <c:v>98.191513815818325</c:v>
                </c:pt>
                <c:pt idx="5">
                  <c:v>99.166874945602714</c:v>
                </c:pt>
                <c:pt idx="6">
                  <c:v>100.63964242310927</c:v>
                </c:pt>
                <c:pt idx="7">
                  <c:v>102.31166167059685</c:v>
                </c:pt>
                <c:pt idx="8">
                  <c:v>104.63047896389655</c:v>
                </c:pt>
                <c:pt idx="9">
                  <c:v>104.79528449797901</c:v>
                </c:pt>
                <c:pt idx="10">
                  <c:v>107.37603639784578</c:v>
                </c:pt>
                <c:pt idx="11">
                  <c:v>104.36870824201463</c:v>
                </c:pt>
                <c:pt idx="12">
                  <c:v>104.01590044778003</c:v>
                </c:pt>
                <c:pt idx="13">
                  <c:v>106.61259619597082</c:v>
                </c:pt>
                <c:pt idx="14">
                  <c:v>105.02489510401276</c:v>
                </c:pt>
                <c:pt idx="15">
                  <c:v>104.43831730891155</c:v>
                </c:pt>
                <c:pt idx="16">
                  <c:v>106.07967067283562</c:v>
                </c:pt>
                <c:pt idx="17">
                  <c:v>105.11559079717867</c:v>
                </c:pt>
                <c:pt idx="18">
                  <c:v>102.96859783495913</c:v>
                </c:pt>
                <c:pt idx="19">
                  <c:v>102.5686189343579</c:v>
                </c:pt>
                <c:pt idx="20">
                  <c:v>103.16269115979327</c:v>
                </c:pt>
                <c:pt idx="21">
                  <c:v>106.99344505262492</c:v>
                </c:pt>
                <c:pt idx="22">
                  <c:v>108.07658230711742</c:v>
                </c:pt>
                <c:pt idx="23">
                  <c:v>108.49685642318542</c:v>
                </c:pt>
                <c:pt idx="24">
                  <c:v>109.44614602631648</c:v>
                </c:pt>
                <c:pt idx="25">
                  <c:v>109.31685455064637</c:v>
                </c:pt>
                <c:pt idx="26">
                  <c:v>108.60609032115266</c:v>
                </c:pt>
                <c:pt idx="27">
                  <c:v>108.22290991197023</c:v>
                </c:pt>
                <c:pt idx="28">
                  <c:v>106.46371034941829</c:v>
                </c:pt>
                <c:pt idx="29">
                  <c:v>107.00921401711696</c:v>
                </c:pt>
                <c:pt idx="30">
                  <c:v>108.39786144162876</c:v>
                </c:pt>
                <c:pt idx="31">
                  <c:v>105.09666502148936</c:v>
                </c:pt>
                <c:pt idx="32">
                  <c:v>104.82952247907676</c:v>
                </c:pt>
                <c:pt idx="33">
                  <c:v>103.46658521289855</c:v>
                </c:pt>
                <c:pt idx="34">
                  <c:v>103.1296255756063</c:v>
                </c:pt>
                <c:pt idx="35">
                  <c:v>105.34837807437306</c:v>
                </c:pt>
                <c:pt idx="36">
                  <c:v>106.30556397330274</c:v>
                </c:pt>
                <c:pt idx="37">
                  <c:v>106.46573905823698</c:v>
                </c:pt>
                <c:pt idx="38">
                  <c:v>107.40925340062866</c:v>
                </c:pt>
                <c:pt idx="39">
                  <c:v>107.2852706076265</c:v>
                </c:pt>
                <c:pt idx="40">
                  <c:v>109.12373462181945</c:v>
                </c:pt>
                <c:pt idx="41">
                  <c:v>110.92750992682473</c:v>
                </c:pt>
                <c:pt idx="42">
                  <c:v>110.14819855818169</c:v>
                </c:pt>
                <c:pt idx="43">
                  <c:v>110.21209556100598</c:v>
                </c:pt>
                <c:pt idx="44">
                  <c:v>109.78421480633699</c:v>
                </c:pt>
                <c:pt idx="45">
                  <c:v>107.99128777525199</c:v>
                </c:pt>
                <c:pt idx="46">
                  <c:v>109.11419406061378</c:v>
                </c:pt>
                <c:pt idx="47">
                  <c:v>110.18757003262067</c:v>
                </c:pt>
                <c:pt idx="48">
                  <c:v>111.32120404301662</c:v>
                </c:pt>
                <c:pt idx="49">
                  <c:v>110.58582940846412</c:v>
                </c:pt>
                <c:pt idx="50">
                  <c:v>111.67283814029055</c:v>
                </c:pt>
                <c:pt idx="51">
                  <c:v>112.75426570343033</c:v>
                </c:pt>
                <c:pt idx="52">
                  <c:v>113.65627613058717</c:v>
                </c:pt>
                <c:pt idx="53">
                  <c:v>114.23513436038321</c:v>
                </c:pt>
                <c:pt idx="54">
                  <c:v>115.24012887145267</c:v>
                </c:pt>
                <c:pt idx="55">
                  <c:v>117.0510670566841</c:v>
                </c:pt>
                <c:pt idx="56">
                  <c:v>118.71241962850027</c:v>
                </c:pt>
                <c:pt idx="57">
                  <c:v>118.6861652313648</c:v>
                </c:pt>
                <c:pt idx="58">
                  <c:v>118.07503605237618</c:v>
                </c:pt>
                <c:pt idx="59">
                  <c:v>117.24294578883151</c:v>
                </c:pt>
                <c:pt idx="60">
                  <c:v>116.94223401396667</c:v>
                </c:pt>
                <c:pt idx="61">
                  <c:v>117.31915774457759</c:v>
                </c:pt>
                <c:pt idx="62">
                  <c:v>118.68379971675121</c:v>
                </c:pt>
                <c:pt idx="63">
                  <c:v>116.07693248096615</c:v>
                </c:pt>
                <c:pt idx="64">
                  <c:v>117.58388920336616</c:v>
                </c:pt>
                <c:pt idx="65">
                  <c:v>118.58496623628437</c:v>
                </c:pt>
                <c:pt idx="66">
                  <c:v>119.42342893268727</c:v>
                </c:pt>
                <c:pt idx="67">
                  <c:v>121.71325412225951</c:v>
                </c:pt>
                <c:pt idx="68">
                  <c:v>122.90085605446801</c:v>
                </c:pt>
                <c:pt idx="69">
                  <c:v>123.36740749287017</c:v>
                </c:pt>
                <c:pt idx="70">
                  <c:v>122.17430590666054</c:v>
                </c:pt>
                <c:pt idx="71">
                  <c:v>124.35083778704198</c:v>
                </c:pt>
                <c:pt idx="72">
                  <c:v>123.73142805100544</c:v>
                </c:pt>
                <c:pt idx="73">
                  <c:v>124.26671364954309</c:v>
                </c:pt>
                <c:pt idx="74">
                  <c:v>122.98984441529463</c:v>
                </c:pt>
                <c:pt idx="75">
                  <c:v>121.54393366592724</c:v>
                </c:pt>
                <c:pt idx="76">
                  <c:v>121.98997973565785</c:v>
                </c:pt>
                <c:pt idx="77">
                  <c:v>120.79615023287084</c:v>
                </c:pt>
                <c:pt idx="78">
                  <c:v>122.4354083066318</c:v>
                </c:pt>
                <c:pt idx="79">
                  <c:v>126.16012885747607</c:v>
                </c:pt>
                <c:pt idx="80">
                  <c:v>127.19323595839808</c:v>
                </c:pt>
                <c:pt idx="81">
                  <c:v>129.44635277510355</c:v>
                </c:pt>
                <c:pt idx="82">
                  <c:v>130.8051413394964</c:v>
                </c:pt>
                <c:pt idx="83">
                  <c:v>131.651081559353</c:v>
                </c:pt>
                <c:pt idx="84">
                  <c:v>130.88064353053059</c:v>
                </c:pt>
                <c:pt idx="85">
                  <c:v>132.39573962776245</c:v>
                </c:pt>
                <c:pt idx="86">
                  <c:v>132.43837291197613</c:v>
                </c:pt>
                <c:pt idx="87">
                  <c:v>131.8819063567154</c:v>
                </c:pt>
                <c:pt idx="88">
                  <c:v>130.60826003575161</c:v>
                </c:pt>
                <c:pt idx="89">
                  <c:v>131.67320902375593</c:v>
                </c:pt>
                <c:pt idx="90">
                  <c:v>132.74964493681597</c:v>
                </c:pt>
                <c:pt idx="91">
                  <c:v>135.21124863937243</c:v>
                </c:pt>
                <c:pt idx="92">
                  <c:v>134.57211623470798</c:v>
                </c:pt>
                <c:pt idx="93">
                  <c:v>132.40118118992388</c:v>
                </c:pt>
                <c:pt idx="94">
                  <c:v>128.98604970458979</c:v>
                </c:pt>
                <c:pt idx="95">
                  <c:v>129.38431229620014</c:v>
                </c:pt>
                <c:pt idx="96">
                  <c:v>129.75331193249858</c:v>
                </c:pt>
                <c:pt idx="97">
                  <c:v>131.02049277277138</c:v>
                </c:pt>
                <c:pt idx="98">
                  <c:v>131.76569203363962</c:v>
                </c:pt>
                <c:pt idx="99">
                  <c:v>133.09882313365617</c:v>
                </c:pt>
                <c:pt idx="100">
                  <c:v>134.6712584649548</c:v>
                </c:pt>
                <c:pt idx="101">
                  <c:v>135.24780646132393</c:v>
                </c:pt>
                <c:pt idx="102">
                  <c:v>134.57571826756785</c:v>
                </c:pt>
                <c:pt idx="103">
                  <c:v>136.93576874824566</c:v>
                </c:pt>
                <c:pt idx="104">
                  <c:v>137.99889016579243</c:v>
                </c:pt>
                <c:pt idx="105">
                  <c:v>135.80357727066735</c:v>
                </c:pt>
                <c:pt idx="106">
                  <c:v>132.87796964456768</c:v>
                </c:pt>
                <c:pt idx="107">
                  <c:v>129.54966412644345</c:v>
                </c:pt>
                <c:pt idx="108">
                  <c:v>130.9616756026455</c:v>
                </c:pt>
                <c:pt idx="109">
                  <c:v>132.57075961824233</c:v>
                </c:pt>
                <c:pt idx="110">
                  <c:v>133.14833365566838</c:v>
                </c:pt>
                <c:pt idx="111">
                  <c:v>128.75431856752832</c:v>
                </c:pt>
                <c:pt idx="112">
                  <c:v>130.6525151243346</c:v>
                </c:pt>
                <c:pt idx="113">
                  <c:v>131.67623525448414</c:v>
                </c:pt>
                <c:pt idx="114">
                  <c:v>131.12328838737903</c:v>
                </c:pt>
                <c:pt idx="115">
                  <c:v>129.71707254145093</c:v>
                </c:pt>
                <c:pt idx="116">
                  <c:v>130.52018676925459</c:v>
                </c:pt>
                <c:pt idx="117">
                  <c:v>129.75890093101626</c:v>
                </c:pt>
                <c:pt idx="118">
                  <c:v>130.28022952325711</c:v>
                </c:pt>
                <c:pt idx="119">
                  <c:v>129.10294861418876</c:v>
                </c:pt>
                <c:pt idx="120">
                  <c:v>126.74626074002633</c:v>
                </c:pt>
                <c:pt idx="121">
                  <c:v>128.43135853169028</c:v>
                </c:pt>
                <c:pt idx="122">
                  <c:v>131.81891176560444</c:v>
                </c:pt>
                <c:pt idx="123">
                  <c:v>134.30428456419213</c:v>
                </c:pt>
                <c:pt idx="124">
                  <c:v>136.03848677293686</c:v>
                </c:pt>
                <c:pt idx="125">
                  <c:v>137.68157823197336</c:v>
                </c:pt>
                <c:pt idx="126">
                  <c:v>137.54545885751517</c:v>
                </c:pt>
                <c:pt idx="127">
                  <c:v>137.53278291109393</c:v>
                </c:pt>
                <c:pt idx="128">
                  <c:v>136.87959251189881</c:v>
                </c:pt>
                <c:pt idx="129">
                  <c:v>136.8579094406937</c:v>
                </c:pt>
                <c:pt idx="130">
                  <c:v>137.12237215910403</c:v>
                </c:pt>
                <c:pt idx="131">
                  <c:v>141.05590496381512</c:v>
                </c:pt>
                <c:pt idx="132">
                  <c:v>140.50605465413611</c:v>
                </c:pt>
                <c:pt idx="133">
                  <c:v>136.76656773148628</c:v>
                </c:pt>
                <c:pt idx="134">
                  <c:v>132.84708891614903</c:v>
                </c:pt>
                <c:pt idx="135">
                  <c:v>128.05818252154921</c:v>
                </c:pt>
                <c:pt idx="136">
                  <c:v>124.92857863602167</c:v>
                </c:pt>
                <c:pt idx="137">
                  <c:v>115.66838219023261</c:v>
                </c:pt>
                <c:pt idx="138">
                  <c:v>120.88570113311113</c:v>
                </c:pt>
                <c:pt idx="139">
                  <c:v>119.30483895043568</c:v>
                </c:pt>
                <c:pt idx="140">
                  <c:v>119.97284687353556</c:v>
                </c:pt>
                <c:pt idx="141">
                  <c:v>115.92372963830223</c:v>
                </c:pt>
                <c:pt idx="142">
                  <c:v>109.99366087387486</c:v>
                </c:pt>
                <c:pt idx="143">
                  <c:v>113.93362761270652</c:v>
                </c:pt>
                <c:pt idx="144">
                  <c:v>111.43802110746149</c:v>
                </c:pt>
                <c:pt idx="145">
                  <c:v>115.76860138720508</c:v>
                </c:pt>
                <c:pt idx="146">
                  <c:v>116.64484883478161</c:v>
                </c:pt>
                <c:pt idx="147">
                  <c:v>115.08543305095364</c:v>
                </c:pt>
                <c:pt idx="148">
                  <c:v>114.949543370333</c:v>
                </c:pt>
                <c:pt idx="149">
                  <c:v>117.77455200792765</c:v>
                </c:pt>
                <c:pt idx="150">
                  <c:v>118.03519926569633</c:v>
                </c:pt>
                <c:pt idx="151">
                  <c:v>117.55325269157528</c:v>
                </c:pt>
                <c:pt idx="152">
                  <c:v>122.41788842435733</c:v>
                </c:pt>
                <c:pt idx="153">
                  <c:v>121.89353964377638</c:v>
                </c:pt>
                <c:pt idx="154">
                  <c:v>121.24916955206162</c:v>
                </c:pt>
                <c:pt idx="155">
                  <c:v>120.34714585861353</c:v>
                </c:pt>
                <c:pt idx="156">
                  <c:v>119.05945065579554</c:v>
                </c:pt>
                <c:pt idx="157">
                  <c:v>116.60845883373624</c:v>
                </c:pt>
                <c:pt idx="158">
                  <c:v>120.50371762445192</c:v>
                </c:pt>
                <c:pt idx="159">
                  <c:v>122.85181875944554</c:v>
                </c:pt>
                <c:pt idx="160">
                  <c:v>125.82002509265411</c:v>
                </c:pt>
                <c:pt idx="161">
                  <c:v>131.43743109139029</c:v>
                </c:pt>
                <c:pt idx="162">
                  <c:v>134.96615601018411</c:v>
                </c:pt>
                <c:pt idx="163">
                  <c:v>136.23991726846197</c:v>
                </c:pt>
                <c:pt idx="164">
                  <c:v>137.01238669984198</c:v>
                </c:pt>
                <c:pt idx="165">
                  <c:v>138.85580376759609</c:v>
                </c:pt>
                <c:pt idx="166">
                  <c:v>138.21051150090005</c:v>
                </c:pt>
                <c:pt idx="167">
                  <c:v>136.33248985007685</c:v>
                </c:pt>
                <c:pt idx="168">
                  <c:v>138.91072817422983</c:v>
                </c:pt>
                <c:pt idx="169">
                  <c:v>141.48171576870314</c:v>
                </c:pt>
                <c:pt idx="170">
                  <c:v>139.98472851638553</c:v>
                </c:pt>
                <c:pt idx="171">
                  <c:v>141.86859864317717</c:v>
                </c:pt>
                <c:pt idx="172">
                  <c:v>139.59130821850201</c:v>
                </c:pt>
                <c:pt idx="173">
                  <c:v>140.44567263095419</c:v>
                </c:pt>
                <c:pt idx="174">
                  <c:v>140.76580172760467</c:v>
                </c:pt>
                <c:pt idx="175">
                  <c:v>137.9449656522257</c:v>
                </c:pt>
                <c:pt idx="176">
                  <c:v>138.75916687881809</c:v>
                </c:pt>
                <c:pt idx="177">
                  <c:v>142.02245932956154</c:v>
                </c:pt>
                <c:pt idx="178">
                  <c:v>140.22674765559196</c:v>
                </c:pt>
                <c:pt idx="179">
                  <c:v>138.32712626034439</c:v>
                </c:pt>
                <c:pt idx="180">
                  <c:v>136.56093614332318</c:v>
                </c:pt>
                <c:pt idx="181">
                  <c:v>134.90801815958662</c:v>
                </c:pt>
                <c:pt idx="182">
                  <c:v>134.99475732683641</c:v>
                </c:pt>
                <c:pt idx="183">
                  <c:v>136.98188202969922</c:v>
                </c:pt>
                <c:pt idx="184">
                  <c:v>138.71048903644524</c:v>
                </c:pt>
                <c:pt idx="185">
                  <c:v>138.17171818175538</c:v>
                </c:pt>
                <c:pt idx="186">
                  <c:v>140.44507780537003</c:v>
                </c:pt>
                <c:pt idx="187">
                  <c:v>140.99844111695992</c:v>
                </c:pt>
                <c:pt idx="188">
                  <c:v>140.99372438240007</c:v>
                </c:pt>
                <c:pt idx="189">
                  <c:v>140.89201661209583</c:v>
                </c:pt>
                <c:pt idx="190">
                  <c:v>142.28294028188532</c:v>
                </c:pt>
                <c:pt idx="191">
                  <c:v>140.89453278435775</c:v>
                </c:pt>
                <c:pt idx="192">
                  <c:v>141.47564051825969</c:v>
                </c:pt>
                <c:pt idx="193">
                  <c:v>141.86686599544723</c:v>
                </c:pt>
                <c:pt idx="194">
                  <c:v>142.08820625393983</c:v>
                </c:pt>
                <c:pt idx="195">
                  <c:v>142.30188666425303</c:v>
                </c:pt>
                <c:pt idx="196">
                  <c:v>141.40616632748356</c:v>
                </c:pt>
                <c:pt idx="197">
                  <c:v>145.12012720663191</c:v>
                </c:pt>
                <c:pt idx="198">
                  <c:v>143.09865651886298</c:v>
                </c:pt>
                <c:pt idx="199">
                  <c:v>145.63956189619444</c:v>
                </c:pt>
                <c:pt idx="200">
                  <c:v>147.52361517157539</c:v>
                </c:pt>
                <c:pt idx="201">
                  <c:v>147.19988822760905</c:v>
                </c:pt>
                <c:pt idx="202">
                  <c:v>142.69826679883286</c:v>
                </c:pt>
                <c:pt idx="203">
                  <c:v>141.10130625128591</c:v>
                </c:pt>
                <c:pt idx="204">
                  <c:v>141.51975744515153</c:v>
                </c:pt>
                <c:pt idx="205">
                  <c:v>143.64901234773154</c:v>
                </c:pt>
                <c:pt idx="206">
                  <c:v>142.47314323958045</c:v>
                </c:pt>
                <c:pt idx="207">
                  <c:v>148.89352945946592</c:v>
                </c:pt>
                <c:pt idx="208">
                  <c:v>153.43762247741563</c:v>
                </c:pt>
                <c:pt idx="209">
                  <c:v>154.95581688160718</c:v>
                </c:pt>
                <c:pt idx="210">
                  <c:v>155.45017896327514</c:v>
                </c:pt>
                <c:pt idx="211">
                  <c:v>154.82492477358471</c:v>
                </c:pt>
                <c:pt idx="212">
                  <c:v>155.03443610391002</c:v>
                </c:pt>
                <c:pt idx="213">
                  <c:v>156.59525672529074</c:v>
                </c:pt>
                <c:pt idx="214">
                  <c:v>154.70796709798222</c:v>
                </c:pt>
                <c:pt idx="215">
                  <c:v>155.0589032952613</c:v>
                </c:pt>
                <c:pt idx="216">
                  <c:v>156.04469725352885</c:v>
                </c:pt>
                <c:pt idx="217">
                  <c:v>153.57620792440159</c:v>
                </c:pt>
                <c:pt idx="218">
                  <c:v>151.61153654087403</c:v>
                </c:pt>
                <c:pt idx="219">
                  <c:v>152.51199391259465</c:v>
                </c:pt>
                <c:pt idx="220">
                  <c:v>150.48821979023901</c:v>
                </c:pt>
                <c:pt idx="221">
                  <c:v>147.40062779522196</c:v>
                </c:pt>
                <c:pt idx="222">
                  <c:v>146.69541824009721</c:v>
                </c:pt>
                <c:pt idx="223">
                  <c:v>149.78395695831065</c:v>
                </c:pt>
                <c:pt idx="224">
                  <c:v>148.81900398830666</c:v>
                </c:pt>
                <c:pt idx="225">
                  <c:v>149.84582732831089</c:v>
                </c:pt>
                <c:pt idx="226">
                  <c:v>152.66914361365397</c:v>
                </c:pt>
                <c:pt idx="227">
                  <c:v>151.41296259924886</c:v>
                </c:pt>
                <c:pt idx="228">
                  <c:v>152.56559336695918</c:v>
                </c:pt>
                <c:pt idx="229">
                  <c:v>154.09621122925776</c:v>
                </c:pt>
                <c:pt idx="230">
                  <c:v>152.63079430183944</c:v>
                </c:pt>
                <c:pt idx="231">
                  <c:v>151.13817257722533</c:v>
                </c:pt>
                <c:pt idx="232">
                  <c:v>147.76530117239963</c:v>
                </c:pt>
                <c:pt idx="233">
                  <c:v>147.57860747001621</c:v>
                </c:pt>
                <c:pt idx="234">
                  <c:v>150.77360634931128</c:v>
                </c:pt>
                <c:pt idx="235">
                  <c:v>152.45402671142679</c:v>
                </c:pt>
                <c:pt idx="236">
                  <c:v>152.56712966655778</c:v>
                </c:pt>
                <c:pt idx="237">
                  <c:v>148.50747917474465</c:v>
                </c:pt>
                <c:pt idx="238">
                  <c:v>152.03908555279648</c:v>
                </c:pt>
                <c:pt idx="239">
                  <c:v>150.47915508729932</c:v>
                </c:pt>
                <c:pt idx="240">
                  <c:v>149.00597175927771</c:v>
                </c:pt>
                <c:pt idx="241">
                  <c:v>149.58448262984393</c:v>
                </c:pt>
                <c:pt idx="242">
                  <c:v>150.52314718560422</c:v>
                </c:pt>
                <c:pt idx="243">
                  <c:v>152.84877670074815</c:v>
                </c:pt>
                <c:pt idx="244">
                  <c:v>153.12166718733013</c:v>
                </c:pt>
                <c:pt idx="245">
                  <c:v>155.00075554664343</c:v>
                </c:pt>
                <c:pt idx="246">
                  <c:v>153.55547894453511</c:v>
                </c:pt>
                <c:pt idx="247">
                  <c:v>151.01195515418502</c:v>
                </c:pt>
                <c:pt idx="248">
                  <c:v>148.39033353531323</c:v>
                </c:pt>
                <c:pt idx="249">
                  <c:v>150.37063109809003</c:v>
                </c:pt>
                <c:pt idx="250">
                  <c:v>153.04285025025268</c:v>
                </c:pt>
                <c:pt idx="251">
                  <c:v>153.55415233359111</c:v>
                </c:pt>
                <c:pt idx="252">
                  <c:v>153.99576079013346</c:v>
                </c:pt>
                <c:pt idx="253">
                  <c:v>154.03038742301393</c:v>
                </c:pt>
                <c:pt idx="254">
                  <c:v>154.16869139037817</c:v>
                </c:pt>
                <c:pt idx="255">
                  <c:v>156.38541982854457</c:v>
                </c:pt>
                <c:pt idx="256">
                  <c:v>155.16826261815731</c:v>
                </c:pt>
                <c:pt idx="257">
                  <c:v>155.59829899684877</c:v>
                </c:pt>
                <c:pt idx="258">
                  <c:v>156.33539228844367</c:v>
                </c:pt>
                <c:pt idx="259">
                  <c:v>158.24530520637049</c:v>
                </c:pt>
                <c:pt idx="260">
                  <c:v>157.60647706643817</c:v>
                </c:pt>
                <c:pt idx="261">
                  <c:v>155.75075089289101</c:v>
                </c:pt>
                <c:pt idx="262">
                  <c:v>158.33923858292766</c:v>
                </c:pt>
                <c:pt idx="263">
                  <c:v>158.64982796529387</c:v>
                </c:pt>
                <c:pt idx="264">
                  <c:v>159.26837076234506</c:v>
                </c:pt>
                <c:pt idx="265">
                  <c:v>162.60622429864284</c:v>
                </c:pt>
                <c:pt idx="266">
                  <c:v>161.97928859003025</c:v>
                </c:pt>
                <c:pt idx="267">
                  <c:v>159.26167475907346</c:v>
                </c:pt>
                <c:pt idx="268">
                  <c:v>161.89986007458049</c:v>
                </c:pt>
                <c:pt idx="269">
                  <c:v>163.55207249835075</c:v>
                </c:pt>
                <c:pt idx="270">
                  <c:v>166.32498615740386</c:v>
                </c:pt>
                <c:pt idx="271">
                  <c:v>165.98082318600919</c:v>
                </c:pt>
                <c:pt idx="272">
                  <c:v>166.45214169290105</c:v>
                </c:pt>
                <c:pt idx="273">
                  <c:v>166.54270335615018</c:v>
                </c:pt>
                <c:pt idx="274">
                  <c:v>166.62653796447199</c:v>
                </c:pt>
                <c:pt idx="275">
                  <c:v>169.35606737482166</c:v>
                </c:pt>
                <c:pt idx="276">
                  <c:v>166.64361529019007</c:v>
                </c:pt>
                <c:pt idx="277">
                  <c:v>167.76488894414933</c:v>
                </c:pt>
                <c:pt idx="278">
                  <c:v>169.09939668653129</c:v>
                </c:pt>
                <c:pt idx="279">
                  <c:v>168.88432847913083</c:v>
                </c:pt>
                <c:pt idx="280">
                  <c:v>171.89534096766189</c:v>
                </c:pt>
                <c:pt idx="281">
                  <c:v>173.59395799980857</c:v>
                </c:pt>
                <c:pt idx="282">
                  <c:v>173.19126209399445</c:v>
                </c:pt>
                <c:pt idx="283">
                  <c:v>171.94564261201722</c:v>
                </c:pt>
                <c:pt idx="284">
                  <c:v>171.59953591215663</c:v>
                </c:pt>
                <c:pt idx="285">
                  <c:v>171.1149289396584</c:v>
                </c:pt>
                <c:pt idx="286">
                  <c:v>172.43017764821613</c:v>
                </c:pt>
                <c:pt idx="287">
                  <c:v>172.24075951113517</c:v>
                </c:pt>
                <c:pt idx="288">
                  <c:v>172.44695011685496</c:v>
                </c:pt>
                <c:pt idx="289">
                  <c:v>170.8841080507479</c:v>
                </c:pt>
                <c:pt idx="290">
                  <c:v>173.81018677479253</c:v>
                </c:pt>
                <c:pt idx="291">
                  <c:v>175.10769461855909</c:v>
                </c:pt>
                <c:pt idx="292">
                  <c:v>176.75451111575975</c:v>
                </c:pt>
                <c:pt idx="293">
                  <c:v>179.20814019914664</c:v>
                </c:pt>
                <c:pt idx="294">
                  <c:v>180.4587246471487</c:v>
                </c:pt>
                <c:pt idx="295">
                  <c:v>181.7833184316016</c:v>
                </c:pt>
                <c:pt idx="296">
                  <c:v>180.9048015950213</c:v>
                </c:pt>
                <c:pt idx="297">
                  <c:v>180.2299280629405</c:v>
                </c:pt>
                <c:pt idx="298">
                  <c:v>180.67322762537717</c:v>
                </c:pt>
                <c:pt idx="299">
                  <c:v>181.97852625527659</c:v>
                </c:pt>
                <c:pt idx="300">
                  <c:v>183.11905416457037</c:v>
                </c:pt>
                <c:pt idx="301">
                  <c:v>186.69523313436963</c:v>
                </c:pt>
                <c:pt idx="302">
                  <c:v>186.46137213120562</c:v>
                </c:pt>
                <c:pt idx="303">
                  <c:v>187.57031183529574</c:v>
                </c:pt>
                <c:pt idx="304">
                  <c:v>182.48083037360806</c:v>
                </c:pt>
                <c:pt idx="305">
                  <c:v>184.07960869989762</c:v>
                </c:pt>
                <c:pt idx="306">
                  <c:v>182.1393203613903</c:v>
                </c:pt>
                <c:pt idx="307">
                  <c:v>180.16224616717724</c:v>
                </c:pt>
                <c:pt idx="308">
                  <c:v>182.74409860305607</c:v>
                </c:pt>
                <c:pt idx="309">
                  <c:v>183.49206891669684</c:v>
                </c:pt>
                <c:pt idx="310">
                  <c:v>184.7462731874873</c:v>
                </c:pt>
                <c:pt idx="311">
                  <c:v>185.56726080501252</c:v>
                </c:pt>
                <c:pt idx="312">
                  <c:v>188.50540182233246</c:v>
                </c:pt>
                <c:pt idx="313">
                  <c:v>188.22078877860807</c:v>
                </c:pt>
                <c:pt idx="314">
                  <c:v>189.07900690550196</c:v>
                </c:pt>
                <c:pt idx="315">
                  <c:v>190.80133359440774</c:v>
                </c:pt>
                <c:pt idx="316">
                  <c:v>191.15639606312646</c:v>
                </c:pt>
                <c:pt idx="317">
                  <c:v>194.06511027491757</c:v>
                </c:pt>
                <c:pt idx="318">
                  <c:v>191.33733726594437</c:v>
                </c:pt>
                <c:pt idx="319">
                  <c:v>189.93037054852891</c:v>
                </c:pt>
                <c:pt idx="320">
                  <c:v>187.57936057286182</c:v>
                </c:pt>
                <c:pt idx="321">
                  <c:v>187.383625543427</c:v>
                </c:pt>
                <c:pt idx="322">
                  <c:v>188.74883028773351</c:v>
                </c:pt>
                <c:pt idx="323">
                  <c:v>190.30950427685349</c:v>
                </c:pt>
                <c:pt idx="324">
                  <c:v>187.25879959272442</c:v>
                </c:pt>
                <c:pt idx="325">
                  <c:v>180.77469026009553</c:v>
                </c:pt>
                <c:pt idx="326">
                  <c:v>184.16858895052644</c:v>
                </c:pt>
                <c:pt idx="327">
                  <c:v>183.21914687209269</c:v>
                </c:pt>
                <c:pt idx="328">
                  <c:v>182.44816843104198</c:v>
                </c:pt>
                <c:pt idx="329">
                  <c:v>182.76483933593136</c:v>
                </c:pt>
                <c:pt idx="330">
                  <c:v>182.48647379737815</c:v>
                </c:pt>
                <c:pt idx="331">
                  <c:v>182.26997819466573</c:v>
                </c:pt>
                <c:pt idx="332">
                  <c:v>185.85969622384459</c:v>
                </c:pt>
                <c:pt idx="333">
                  <c:v>185.46120306815786</c:v>
                </c:pt>
                <c:pt idx="334">
                  <c:v>185.85084134106455</c:v>
                </c:pt>
                <c:pt idx="335">
                  <c:v>186.34732755004646</c:v>
                </c:pt>
                <c:pt idx="336">
                  <c:v>186.00639576137633</c:v>
                </c:pt>
                <c:pt idx="337">
                  <c:v>180.41095776810161</c:v>
                </c:pt>
                <c:pt idx="338">
                  <c:v>179.3262105619383</c:v>
                </c:pt>
                <c:pt idx="339">
                  <c:v>181.59073467478862</c:v>
                </c:pt>
                <c:pt idx="340">
                  <c:v>185.33864681582952</c:v>
                </c:pt>
                <c:pt idx="341">
                  <c:v>185.27108377154661</c:v>
                </c:pt>
                <c:pt idx="342">
                  <c:v>186.46026179671253</c:v>
                </c:pt>
                <c:pt idx="343">
                  <c:v>187.80793990896632</c:v>
                </c:pt>
                <c:pt idx="344">
                  <c:v>187.37153034839079</c:v>
                </c:pt>
                <c:pt idx="345">
                  <c:v>188.5084620963803</c:v>
                </c:pt>
                <c:pt idx="346">
                  <c:v>190.8794830675053</c:v>
                </c:pt>
                <c:pt idx="347">
                  <c:v>192.77961858871006</c:v>
                </c:pt>
                <c:pt idx="348">
                  <c:v>192.48180703132013</c:v>
                </c:pt>
                <c:pt idx="349">
                  <c:v>192.61126435936637</c:v>
                </c:pt>
                <c:pt idx="350">
                  <c:v>188.35394452710185</c:v>
                </c:pt>
                <c:pt idx="351">
                  <c:v>187.72859986173268</c:v>
                </c:pt>
                <c:pt idx="352">
                  <c:v>184.42199441725245</c:v>
                </c:pt>
                <c:pt idx="353">
                  <c:v>190.66689886258945</c:v>
                </c:pt>
                <c:pt idx="354">
                  <c:v>189.20671429027649</c:v>
                </c:pt>
                <c:pt idx="355">
                  <c:v>189.85601369363289</c:v>
                </c:pt>
                <c:pt idx="356">
                  <c:v>190.12235678167283</c:v>
                </c:pt>
                <c:pt idx="357">
                  <c:v>187.99859550771092</c:v>
                </c:pt>
                <c:pt idx="358">
                  <c:v>188.07644776964366</c:v>
                </c:pt>
                <c:pt idx="359">
                  <c:v>182.19863295203842</c:v>
                </c:pt>
                <c:pt idx="360">
                  <c:v>181.78519713545097</c:v>
                </c:pt>
                <c:pt idx="361">
                  <c:v>177.67185712799667</c:v>
                </c:pt>
                <c:pt idx="362">
                  <c:v>181.1568531422439</c:v>
                </c:pt>
                <c:pt idx="363">
                  <c:v>183.71619198692022</c:v>
                </c:pt>
                <c:pt idx="364">
                  <c:v>184.26314662428032</c:v>
                </c:pt>
                <c:pt idx="365">
                  <c:v>182.42161981449152</c:v>
                </c:pt>
                <c:pt idx="366">
                  <c:v>182.72240943340734</c:v>
                </c:pt>
                <c:pt idx="367">
                  <c:v>183.18266922345768</c:v>
                </c:pt>
                <c:pt idx="368">
                  <c:v>182.32447471067738</c:v>
                </c:pt>
                <c:pt idx="369">
                  <c:v>184.89011931651828</c:v>
                </c:pt>
                <c:pt idx="370">
                  <c:v>189.02547323282712</c:v>
                </c:pt>
                <c:pt idx="371">
                  <c:v>189.27820540068021</c:v>
                </c:pt>
                <c:pt idx="372">
                  <c:v>189.49985437107287</c:v>
                </c:pt>
                <c:pt idx="373">
                  <c:v>188.71582624292679</c:v>
                </c:pt>
                <c:pt idx="374">
                  <c:v>189.46625891943151</c:v>
                </c:pt>
                <c:pt idx="375">
                  <c:v>193.19187221225837</c:v>
                </c:pt>
                <c:pt idx="376">
                  <c:v>192.28248498426211</c:v>
                </c:pt>
                <c:pt idx="377">
                  <c:v>194.23163379305277</c:v>
                </c:pt>
                <c:pt idx="378">
                  <c:v>194.65692487609152</c:v>
                </c:pt>
                <c:pt idx="379">
                  <c:v>199.36260755252454</c:v>
                </c:pt>
                <c:pt idx="380">
                  <c:v>199.71883723536055</c:v>
                </c:pt>
                <c:pt idx="381">
                  <c:v>201.80293765542694</c:v>
                </c:pt>
                <c:pt idx="382">
                  <c:v>203.77103376103418</c:v>
                </c:pt>
                <c:pt idx="383">
                  <c:v>205.6735310247015</c:v>
                </c:pt>
                <c:pt idx="384">
                  <c:v>203.67688074127477</c:v>
                </c:pt>
                <c:pt idx="385">
                  <c:v>205.55661181610094</c:v>
                </c:pt>
                <c:pt idx="386">
                  <c:v>207.67148230774598</c:v>
                </c:pt>
                <c:pt idx="387">
                  <c:v>206.20316911498909</c:v>
                </c:pt>
                <c:pt idx="388">
                  <c:v>207.5778944405001</c:v>
                </c:pt>
                <c:pt idx="389">
                  <c:v>212.54312110217032</c:v>
                </c:pt>
                <c:pt idx="390">
                  <c:v>209.18910094096788</c:v>
                </c:pt>
                <c:pt idx="391">
                  <c:v>217.07800120780843</c:v>
                </c:pt>
                <c:pt idx="392">
                  <c:v>220.20565798659959</c:v>
                </c:pt>
                <c:pt idx="393">
                  <c:v>216.80525686629966</c:v>
                </c:pt>
                <c:pt idx="394">
                  <c:v>221.22598014483464</c:v>
                </c:pt>
                <c:pt idx="395">
                  <c:v>219.76098483204962</c:v>
                </c:pt>
                <c:pt idx="396">
                  <c:v>216.19534233643446</c:v>
                </c:pt>
                <c:pt idx="397">
                  <c:v>219.41997468609881</c:v>
                </c:pt>
                <c:pt idx="398">
                  <c:v>218.5294972608655</c:v>
                </c:pt>
                <c:pt idx="399">
                  <c:v>219.81096820483012</c:v>
                </c:pt>
                <c:pt idx="400">
                  <c:v>221.75853937938774</c:v>
                </c:pt>
                <c:pt idx="401">
                  <c:v>225.67366575403818</c:v>
                </c:pt>
                <c:pt idx="402">
                  <c:v>222.66864374623955</c:v>
                </c:pt>
                <c:pt idx="403">
                  <c:v>223.14366054055748</c:v>
                </c:pt>
                <c:pt idx="404">
                  <c:v>222.34826778732707</c:v>
                </c:pt>
                <c:pt idx="405">
                  <c:v>222.51896987336335</c:v>
                </c:pt>
                <c:pt idx="406">
                  <c:v>224.60209388791702</c:v>
                </c:pt>
                <c:pt idx="407">
                  <c:v>219.33099291076604</c:v>
                </c:pt>
                <c:pt idx="408">
                  <c:v>225.53596799719583</c:v>
                </c:pt>
                <c:pt idx="409">
                  <c:v>224.93932677581631</c:v>
                </c:pt>
                <c:pt idx="410">
                  <c:v>225.503287835381</c:v>
                </c:pt>
                <c:pt idx="411">
                  <c:v>225.70996769408416</c:v>
                </c:pt>
                <c:pt idx="412">
                  <c:v>230.00010019287112</c:v>
                </c:pt>
                <c:pt idx="413">
                  <c:v>232.74097062428027</c:v>
                </c:pt>
                <c:pt idx="414">
                  <c:v>232.00991713936332</c:v>
                </c:pt>
                <c:pt idx="415">
                  <c:v>232.46317007911654</c:v>
                </c:pt>
                <c:pt idx="416">
                  <c:v>233.69121796776744</c:v>
                </c:pt>
                <c:pt idx="417">
                  <c:v>236.14216505822864</c:v>
                </c:pt>
                <c:pt idx="418">
                  <c:v>230.81612790245907</c:v>
                </c:pt>
                <c:pt idx="419">
                  <c:v>233.44873203641805</c:v>
                </c:pt>
                <c:pt idx="420">
                  <c:v>237.42657154162782</c:v>
                </c:pt>
                <c:pt idx="421">
                  <c:v>243.76865006896503</c:v>
                </c:pt>
                <c:pt idx="422">
                  <c:v>246.75201305685053</c:v>
                </c:pt>
                <c:pt idx="423">
                  <c:v>246.15004777754663</c:v>
                </c:pt>
                <c:pt idx="424">
                  <c:v>247.57569148134181</c:v>
                </c:pt>
                <c:pt idx="425">
                  <c:v>242.9961746978824</c:v>
                </c:pt>
                <c:pt idx="426">
                  <c:v>243.3288553493492</c:v>
                </c:pt>
                <c:pt idx="427">
                  <c:v>241.3399268100128</c:v>
                </c:pt>
                <c:pt idx="428">
                  <c:v>244.92129467226749</c:v>
                </c:pt>
                <c:pt idx="429">
                  <c:v>245.81156991040896</c:v>
                </c:pt>
                <c:pt idx="430">
                  <c:v>248.68900586252983</c:v>
                </c:pt>
                <c:pt idx="431">
                  <c:v>242.37019296759189</c:v>
                </c:pt>
                <c:pt idx="432">
                  <c:v>246.63947031082301</c:v>
                </c:pt>
                <c:pt idx="433">
                  <c:v>250.98632624374062</c:v>
                </c:pt>
                <c:pt idx="434">
                  <c:v>247.84696140864708</c:v>
                </c:pt>
                <c:pt idx="435">
                  <c:v>247.97959723212881</c:v>
                </c:pt>
                <c:pt idx="436">
                  <c:v>254.44715956384582</c:v>
                </c:pt>
                <c:pt idx="437">
                  <c:v>256.89145926259823</c:v>
                </c:pt>
                <c:pt idx="438">
                  <c:v>256.53188219129913</c:v>
                </c:pt>
                <c:pt idx="439">
                  <c:v>255.68674798460162</c:v>
                </c:pt>
                <c:pt idx="440">
                  <c:v>253.76911376475059</c:v>
                </c:pt>
                <c:pt idx="441">
                  <c:v>251.56297084263781</c:v>
                </c:pt>
                <c:pt idx="442">
                  <c:v>253.6793683645445</c:v>
                </c:pt>
                <c:pt idx="443">
                  <c:v>252.96512495750113</c:v>
                </c:pt>
                <c:pt idx="444">
                  <c:v>244.28963462180289</c:v>
                </c:pt>
                <c:pt idx="445">
                  <c:v>243.03251816737475</c:v>
                </c:pt>
                <c:pt idx="446">
                  <c:v>238.83701917867202</c:v>
                </c:pt>
                <c:pt idx="447">
                  <c:v>245.11227929486208</c:v>
                </c:pt>
                <c:pt idx="448">
                  <c:v>248.36831184271134</c:v>
                </c:pt>
                <c:pt idx="449">
                  <c:v>248.94100476288386</c:v>
                </c:pt>
                <c:pt idx="450">
                  <c:v>252.1087240954723</c:v>
                </c:pt>
                <c:pt idx="451">
                  <c:v>247.12974884509859</c:v>
                </c:pt>
                <c:pt idx="452">
                  <c:v>245.40211565636338</c:v>
                </c:pt>
                <c:pt idx="453">
                  <c:v>252.65192605331839</c:v>
                </c:pt>
                <c:pt idx="454">
                  <c:v>256.87106956114144</c:v>
                </c:pt>
                <c:pt idx="455">
                  <c:v>259.24717318701391</c:v>
                </c:pt>
                <c:pt idx="456">
                  <c:v>261.36350021894049</c:v>
                </c:pt>
                <c:pt idx="457">
                  <c:v>260.81164029655838</c:v>
                </c:pt>
                <c:pt idx="458">
                  <c:v>264.77346834884321</c:v>
                </c:pt>
                <c:pt idx="459">
                  <c:v>261.2386179054659</c:v>
                </c:pt>
                <c:pt idx="460">
                  <c:v>261.48228211207237</c:v>
                </c:pt>
                <c:pt idx="461">
                  <c:v>269.09156065685414</c:v>
                </c:pt>
                <c:pt idx="462">
                  <c:v>271.18170007363415</c:v>
                </c:pt>
                <c:pt idx="463">
                  <c:v>273.65886441953324</c:v>
                </c:pt>
                <c:pt idx="464">
                  <c:v>277.29693905667835</c:v>
                </c:pt>
                <c:pt idx="465">
                  <c:v>272.87116275669183</c:v>
                </c:pt>
                <c:pt idx="466">
                  <c:v>268.21079735125727</c:v>
                </c:pt>
                <c:pt idx="467">
                  <c:v>271.82086321204116</c:v>
                </c:pt>
                <c:pt idx="468">
                  <c:v>273.78558831033257</c:v>
                </c:pt>
                <c:pt idx="469">
                  <c:v>271.11813972891872</c:v>
                </c:pt>
                <c:pt idx="470">
                  <c:v>270.14303570764906</c:v>
                </c:pt>
                <c:pt idx="471">
                  <c:v>277.02706917148134</c:v>
                </c:pt>
                <c:pt idx="472">
                  <c:v>277.36256105529964</c:v>
                </c:pt>
                <c:pt idx="473">
                  <c:v>280.69535512946152</c:v>
                </c:pt>
                <c:pt idx="474">
                  <c:v>279.9725629577166</c:v>
                </c:pt>
                <c:pt idx="475">
                  <c:v>284.04145184822295</c:v>
                </c:pt>
                <c:pt idx="476">
                  <c:v>281.98867740340603</c:v>
                </c:pt>
                <c:pt idx="477">
                  <c:v>279.01232322172478</c:v>
                </c:pt>
                <c:pt idx="478">
                  <c:v>280.14660368197087</c:v>
                </c:pt>
                <c:pt idx="479">
                  <c:v>275.77069784443535</c:v>
                </c:pt>
                <c:pt idx="480">
                  <c:v>273.0001762423654</c:v>
                </c:pt>
                <c:pt idx="481">
                  <c:v>271.70187326523512</c:v>
                </c:pt>
                <c:pt idx="482">
                  <c:v>264.36620094641108</c:v>
                </c:pt>
                <c:pt idx="483">
                  <c:v>264.88220206573101</c:v>
                </c:pt>
                <c:pt idx="484">
                  <c:v>267.59780722839162</c:v>
                </c:pt>
                <c:pt idx="485">
                  <c:v>269.48918336750842</c:v>
                </c:pt>
                <c:pt idx="486">
                  <c:v>281.07826846591479</c:v>
                </c:pt>
                <c:pt idx="487">
                  <c:v>290.44737264570784</c:v>
                </c:pt>
                <c:pt idx="488">
                  <c:v>296.06632477618098</c:v>
                </c:pt>
                <c:pt idx="489">
                  <c:v>297.27677774455879</c:v>
                </c:pt>
                <c:pt idx="490">
                  <c:v>299.23029210680795</c:v>
                </c:pt>
                <c:pt idx="491">
                  <c:v>301.30501866425141</c:v>
                </c:pt>
                <c:pt idx="492">
                  <c:v>310.00346489349681</c:v>
                </c:pt>
                <c:pt idx="493">
                  <c:v>315.29789264622303</c:v>
                </c:pt>
                <c:pt idx="494">
                  <c:v>313.473661559042</c:v>
                </c:pt>
                <c:pt idx="495">
                  <c:v>319.68228460748236</c:v>
                </c:pt>
                <c:pt idx="496">
                  <c:v>320.12567926343161</c:v>
                </c:pt>
                <c:pt idx="497">
                  <c:v>326.36408866471101</c:v>
                </c:pt>
                <c:pt idx="498">
                  <c:v>330.50836512407255</c:v>
                </c:pt>
                <c:pt idx="499">
                  <c:v>333.98935870028572</c:v>
                </c:pt>
                <c:pt idx="500">
                  <c:v>331.56117169954581</c:v>
                </c:pt>
                <c:pt idx="501">
                  <c:v>322.01472466981886</c:v>
                </c:pt>
                <c:pt idx="502">
                  <c:v>320.93988085806791</c:v>
                </c:pt>
                <c:pt idx="503">
                  <c:v>312.21103958768441</c:v>
                </c:pt>
                <c:pt idx="504">
                  <c:v>321.84997444727594</c:v>
                </c:pt>
                <c:pt idx="505">
                  <c:v>316.1104843121538</c:v>
                </c:pt>
                <c:pt idx="506">
                  <c:v>324.71602703003492</c:v>
                </c:pt>
                <c:pt idx="507">
                  <c:v>324.76949094872191</c:v>
                </c:pt>
                <c:pt idx="508">
                  <c:v>330.7529363940875</c:v>
                </c:pt>
                <c:pt idx="509">
                  <c:v>330.12783947261016</c:v>
                </c:pt>
                <c:pt idx="510">
                  <c:v>323.36617336893335</c:v>
                </c:pt>
                <c:pt idx="511">
                  <c:v>315.74711878363831</c:v>
                </c:pt>
                <c:pt idx="512">
                  <c:v>300.9760626465594</c:v>
                </c:pt>
                <c:pt idx="513">
                  <c:v>303.56612495299845</c:v>
                </c:pt>
                <c:pt idx="514">
                  <c:v>297.05615729388131</c:v>
                </c:pt>
                <c:pt idx="515">
                  <c:v>312.14033859036374</c:v>
                </c:pt>
                <c:pt idx="516">
                  <c:v>309.80856956650831</c:v>
                </c:pt>
                <c:pt idx="517">
                  <c:v>317.79723239309817</c:v>
                </c:pt>
                <c:pt idx="518">
                  <c:v>305.06859655164715</c:v>
                </c:pt>
                <c:pt idx="519">
                  <c:v>302.73679238715636</c:v>
                </c:pt>
                <c:pt idx="520">
                  <c:v>298.04415478118796</c:v>
                </c:pt>
                <c:pt idx="521">
                  <c:v>310.18588205045739</c:v>
                </c:pt>
                <c:pt idx="522">
                  <c:v>298.63842295319148</c:v>
                </c:pt>
                <c:pt idx="523">
                  <c:v>302.80209640226525</c:v>
                </c:pt>
                <c:pt idx="524">
                  <c:v>306.79285903180909</c:v>
                </c:pt>
                <c:pt idx="525">
                  <c:v>314.1753849087072</c:v>
                </c:pt>
                <c:pt idx="526">
                  <c:v>324.30623798242902</c:v>
                </c:pt>
                <c:pt idx="527">
                  <c:v>327.69809078994234</c:v>
                </c:pt>
                <c:pt idx="528">
                  <c:v>330.53904743998794</c:v>
                </c:pt>
                <c:pt idx="529">
                  <c:v>338.73677201920316</c:v>
                </c:pt>
                <c:pt idx="530">
                  <c:v>336.13535655449601</c:v>
                </c:pt>
                <c:pt idx="531">
                  <c:v>342.10178382898533</c:v>
                </c:pt>
                <c:pt idx="532">
                  <c:v>347.71050750930544</c:v>
                </c:pt>
                <c:pt idx="533">
                  <c:v>351.36077671525561</c:v>
                </c:pt>
                <c:pt idx="534">
                  <c:v>351.98200945848998</c:v>
                </c:pt>
                <c:pt idx="535">
                  <c:v>352.41534103542205</c:v>
                </c:pt>
                <c:pt idx="536">
                  <c:v>351.04253521102015</c:v>
                </c:pt>
                <c:pt idx="537">
                  <c:v>351.96962038135467</c:v>
                </c:pt>
                <c:pt idx="538">
                  <c:v>349.31416960252972</c:v>
                </c:pt>
                <c:pt idx="539">
                  <c:v>344.99563008182548</c:v>
                </c:pt>
                <c:pt idx="540">
                  <c:v>347.14093419216539</c:v>
                </c:pt>
                <c:pt idx="541">
                  <c:v>347.5760150665119</c:v>
                </c:pt>
                <c:pt idx="542">
                  <c:v>341.95693345375213</c:v>
                </c:pt>
                <c:pt idx="543">
                  <c:v>340.31846329495733</c:v>
                </c:pt>
                <c:pt idx="544">
                  <c:v>333.03641005888312</c:v>
                </c:pt>
                <c:pt idx="545">
                  <c:v>338.4117557553688</c:v>
                </c:pt>
                <c:pt idx="546">
                  <c:v>346.33347426241249</c:v>
                </c:pt>
                <c:pt idx="547">
                  <c:v>354.91543735909812</c:v>
                </c:pt>
                <c:pt idx="548">
                  <c:v>355.56200981509573</c:v>
                </c:pt>
                <c:pt idx="549">
                  <c:v>365.77731502122134</c:v>
                </c:pt>
                <c:pt idx="550">
                  <c:v>353.76981240010906</c:v>
                </c:pt>
                <c:pt idx="551">
                  <c:v>349.80079246364562</c:v>
                </c:pt>
                <c:pt idx="552">
                  <c:v>334.58829744506943</c:v>
                </c:pt>
                <c:pt idx="553">
                  <c:v>328.03891949650489</c:v>
                </c:pt>
                <c:pt idx="554">
                  <c:v>331.12852224744461</c:v>
                </c:pt>
                <c:pt idx="555">
                  <c:v>313.19494239136122</c:v>
                </c:pt>
                <c:pt idx="556">
                  <c:v>301.19794355117511</c:v>
                </c:pt>
                <c:pt idx="557">
                  <c:v>306.7743478887221</c:v>
                </c:pt>
                <c:pt idx="558">
                  <c:v>311.6125600328221</c:v>
                </c:pt>
                <c:pt idx="559">
                  <c:v>317.36578443552651</c:v>
                </c:pt>
                <c:pt idx="560">
                  <c:v>300.0531256545114</c:v>
                </c:pt>
                <c:pt idx="561">
                  <c:v>297.10639716875733</c:v>
                </c:pt>
                <c:pt idx="562">
                  <c:v>323.51693829323688</c:v>
                </c:pt>
                <c:pt idx="563">
                  <c:v>333.65774882104824</c:v>
                </c:pt>
                <c:pt idx="564">
                  <c:v>338.50144058872468</c:v>
                </c:pt>
                <c:pt idx="565">
                  <c:v>351.42962567581992</c:v>
                </c:pt>
                <c:pt idx="566">
                  <c:v>346.63075402740651</c:v>
                </c:pt>
                <c:pt idx="567">
                  <c:v>359.33922352449582</c:v>
                </c:pt>
                <c:pt idx="568">
                  <c:v>371.62948110669896</c:v>
                </c:pt>
                <c:pt idx="569">
                  <c:v>359.64724775453152</c:v>
                </c:pt>
                <c:pt idx="570">
                  <c:v>362.60437207829574</c:v>
                </c:pt>
                <c:pt idx="571">
                  <c:v>367.93865227412982</c:v>
                </c:pt>
                <c:pt idx="572">
                  <c:v>378.21474216929886</c:v>
                </c:pt>
                <c:pt idx="573">
                  <c:v>379.99750923465086</c:v>
                </c:pt>
                <c:pt idx="574">
                  <c:v>395.86182700487615</c:v>
                </c:pt>
                <c:pt idx="575">
                  <c:v>384.14654177401883</c:v>
                </c:pt>
                <c:pt idx="576">
                  <c:v>387.47799636069465</c:v>
                </c:pt>
                <c:pt idx="577">
                  <c:v>399.0278919657103</c:v>
                </c:pt>
                <c:pt idx="578">
                  <c:v>388.94054952290566</c:v>
                </c:pt>
                <c:pt idx="579">
                  <c:v>384.47565157100036</c:v>
                </c:pt>
                <c:pt idx="580">
                  <c:v>380.84393146267934</c:v>
                </c:pt>
                <c:pt idx="581">
                  <c:v>385.50374219406871</c:v>
                </c:pt>
                <c:pt idx="582">
                  <c:v>390.47559527923374</c:v>
                </c:pt>
                <c:pt idx="583">
                  <c:v>401.28750782694192</c:v>
                </c:pt>
                <c:pt idx="584">
                  <c:v>409.68165959475397</c:v>
                </c:pt>
                <c:pt idx="585">
                  <c:v>401.68361011568805</c:v>
                </c:pt>
                <c:pt idx="586">
                  <c:v>407.10301895128987</c:v>
                </c:pt>
                <c:pt idx="587">
                  <c:v>422.50212985125654</c:v>
                </c:pt>
                <c:pt idx="588">
                  <c:v>417.52859880206114</c:v>
                </c:pt>
                <c:pt idx="589">
                  <c:v>427.58109089693505</c:v>
                </c:pt>
                <c:pt idx="590">
                  <c:v>425.57260369969401</c:v>
                </c:pt>
                <c:pt idx="591">
                  <c:v>421.38353459819103</c:v>
                </c:pt>
                <c:pt idx="592">
                  <c:v>424.32824620046216</c:v>
                </c:pt>
                <c:pt idx="593">
                  <c:v>417.09810434709925</c:v>
                </c:pt>
                <c:pt idx="594">
                  <c:v>404.11650262671219</c:v>
                </c:pt>
                <c:pt idx="595">
                  <c:v>409.88846675551383</c:v>
                </c:pt>
                <c:pt idx="596">
                  <c:v>414.28955280473127</c:v>
                </c:pt>
                <c:pt idx="597">
                  <c:v>425.92159262963111</c:v>
                </c:pt>
                <c:pt idx="598">
                  <c:v>422.01696931609717</c:v>
                </c:pt>
                <c:pt idx="599">
                  <c:v>442.18663357170266</c:v>
                </c:pt>
                <c:pt idx="600">
                  <c:v>447.40540812841635</c:v>
                </c:pt>
                <c:pt idx="601">
                  <c:v>450.94914567684316</c:v>
                </c:pt>
                <c:pt idx="602">
                  <c:v>432.37675448505257</c:v>
                </c:pt>
                <c:pt idx="603">
                  <c:v>427.38454756987971</c:v>
                </c:pt>
                <c:pt idx="604">
                  <c:v>416.81774607998057</c:v>
                </c:pt>
                <c:pt idx="605">
                  <c:v>423.37576900224678</c:v>
                </c:pt>
                <c:pt idx="606">
                  <c:v>432.31402343324544</c:v>
                </c:pt>
                <c:pt idx="607">
                  <c:v>441.25828230765262</c:v>
                </c:pt>
                <c:pt idx="608">
                  <c:v>435.90801371095637</c:v>
                </c:pt>
                <c:pt idx="609">
                  <c:v>447.34520464921781</c:v>
                </c:pt>
                <c:pt idx="610">
                  <c:v>438.01728602211233</c:v>
                </c:pt>
                <c:pt idx="611">
                  <c:v>424.76817167839982</c:v>
                </c:pt>
                <c:pt idx="612">
                  <c:v>426.30124444114466</c:v>
                </c:pt>
                <c:pt idx="613">
                  <c:v>441.60055015424774</c:v>
                </c:pt>
                <c:pt idx="614">
                  <c:v>426.06492945732077</c:v>
                </c:pt>
                <c:pt idx="615">
                  <c:v>431.23558346502097</c:v>
                </c:pt>
                <c:pt idx="616">
                  <c:v>449.17072132936289</c:v>
                </c:pt>
                <c:pt idx="617">
                  <c:v>459.70789783467768</c:v>
                </c:pt>
                <c:pt idx="618">
                  <c:v>467.87406965718583</c:v>
                </c:pt>
                <c:pt idx="619">
                  <c:v>484.11655413628131</c:v>
                </c:pt>
                <c:pt idx="620">
                  <c:v>487.28863989848583</c:v>
                </c:pt>
                <c:pt idx="621">
                  <c:v>488.70780373995677</c:v>
                </c:pt>
                <c:pt idx="622">
                  <c:v>491.97930025879731</c:v>
                </c:pt>
                <c:pt idx="623">
                  <c:v>496.91047232895528</c:v>
                </c:pt>
                <c:pt idx="624">
                  <c:v>515.7210960519061</c:v>
                </c:pt>
                <c:pt idx="625">
                  <c:v>522.20090933080689</c:v>
                </c:pt>
                <c:pt idx="626">
                  <c:v>498.2164212615624</c:v>
                </c:pt>
                <c:pt idx="627">
                  <c:v>514.39707409117921</c:v>
                </c:pt>
                <c:pt idx="628">
                  <c:v>514.69817221885432</c:v>
                </c:pt>
                <c:pt idx="629">
                  <c:v>504.06457524217615</c:v>
                </c:pt>
                <c:pt idx="630">
                  <c:v>521.28955480968148</c:v>
                </c:pt>
                <c:pt idx="631">
                  <c:v>523.91214822446454</c:v>
                </c:pt>
                <c:pt idx="632">
                  <c:v>516.47088570174719</c:v>
                </c:pt>
                <c:pt idx="633">
                  <c:v>517.19777446173703</c:v>
                </c:pt>
                <c:pt idx="634">
                  <c:v>532.44422875644477</c:v>
                </c:pt>
                <c:pt idx="635">
                  <c:v>540.03354060607444</c:v>
                </c:pt>
                <c:pt idx="636">
                  <c:v>540.34058737421003</c:v>
                </c:pt>
                <c:pt idx="637">
                  <c:v>560.56866386485615</c:v>
                </c:pt>
                <c:pt idx="638">
                  <c:v>543.4729690182852</c:v>
                </c:pt>
                <c:pt idx="639">
                  <c:v>541.48493860372082</c:v>
                </c:pt>
                <c:pt idx="640">
                  <c:v>498.67371038004927</c:v>
                </c:pt>
                <c:pt idx="641">
                  <c:v>497.84210586388951</c:v>
                </c:pt>
                <c:pt idx="642">
                  <c:v>509.94490914128761</c:v>
                </c:pt>
                <c:pt idx="643">
                  <c:v>501.57423062604084</c:v>
                </c:pt>
                <c:pt idx="644">
                  <c:v>484.35310603572339</c:v>
                </c:pt>
                <c:pt idx="645">
                  <c:v>480.06117344347587</c:v>
                </c:pt>
                <c:pt idx="646">
                  <c:v>460.86236647122172</c:v>
                </c:pt>
                <c:pt idx="647">
                  <c:v>498.6694767037892</c:v>
                </c:pt>
                <c:pt idx="648">
                  <c:v>506.96740263551357</c:v>
                </c:pt>
                <c:pt idx="649">
                  <c:v>507.6355302033528</c:v>
                </c:pt>
                <c:pt idx="650">
                  <c:v>503.13658204490559</c:v>
                </c:pt>
                <c:pt idx="651">
                  <c:v>506.58951941451124</c:v>
                </c:pt>
                <c:pt idx="652">
                  <c:v>513.2350931929725</c:v>
                </c:pt>
                <c:pt idx="653">
                  <c:v>525.27967228285604</c:v>
                </c:pt>
                <c:pt idx="654">
                  <c:v>520.90012541795295</c:v>
                </c:pt>
                <c:pt idx="655">
                  <c:v>495.46292495919261</c:v>
                </c:pt>
                <c:pt idx="656">
                  <c:v>498.82494776631802</c:v>
                </c:pt>
                <c:pt idx="657">
                  <c:v>500.83540002065712</c:v>
                </c:pt>
                <c:pt idx="658">
                  <c:v>510.93360300033203</c:v>
                </c:pt>
                <c:pt idx="659">
                  <c:v>517.74534108737919</c:v>
                </c:pt>
                <c:pt idx="660">
                  <c:v>524.23463597609157</c:v>
                </c:pt>
                <c:pt idx="661">
                  <c:v>513.21121212862704</c:v>
                </c:pt>
                <c:pt idx="662">
                  <c:v>501.84324418216653</c:v>
                </c:pt>
                <c:pt idx="663">
                  <c:v>487.14072874302775</c:v>
                </c:pt>
                <c:pt idx="664">
                  <c:v>488.32858695451091</c:v>
                </c:pt>
                <c:pt idx="665">
                  <c:v>479.4601230689687</c:v>
                </c:pt>
                <c:pt idx="666">
                  <c:v>452.26414038708305</c:v>
                </c:pt>
                <c:pt idx="667">
                  <c:v>466.8657501617825</c:v>
                </c:pt>
                <c:pt idx="668">
                  <c:v>456.69339920586799</c:v>
                </c:pt>
                <c:pt idx="669">
                  <c:v>475.46513924115357</c:v>
                </c:pt>
                <c:pt idx="670">
                  <c:v>458.04323177583768</c:v>
                </c:pt>
                <c:pt idx="671">
                  <c:v>451.62823146711526</c:v>
                </c:pt>
                <c:pt idx="672">
                  <c:v>437.25528100816501</c:v>
                </c:pt>
                <c:pt idx="673">
                  <c:v>429.48285661077108</c:v>
                </c:pt>
                <c:pt idx="674">
                  <c:v>444.32684736978871</c:v>
                </c:pt>
                <c:pt idx="675">
                  <c:v>432.86359345884006</c:v>
                </c:pt>
                <c:pt idx="676">
                  <c:v>413.31772927911499</c:v>
                </c:pt>
                <c:pt idx="677">
                  <c:v>424.1680675995641</c:v>
                </c:pt>
                <c:pt idx="678">
                  <c:v>422.99908258509379</c:v>
                </c:pt>
                <c:pt idx="679">
                  <c:v>426.64495067351629</c:v>
                </c:pt>
                <c:pt idx="680">
                  <c:v>438.4204748652208</c:v>
                </c:pt>
                <c:pt idx="681">
                  <c:v>439.84002132606537</c:v>
                </c:pt>
                <c:pt idx="682">
                  <c:v>438.03697951804349</c:v>
                </c:pt>
                <c:pt idx="683">
                  <c:v>423.34059175233728</c:v>
                </c:pt>
                <c:pt idx="684">
                  <c:v>418.96121983190869</c:v>
                </c:pt>
                <c:pt idx="685">
                  <c:v>399.35765118834956</c:v>
                </c:pt>
                <c:pt idx="686">
                  <c:v>387.17234288292627</c:v>
                </c:pt>
                <c:pt idx="687">
                  <c:v>388.45526067653344</c:v>
                </c:pt>
                <c:pt idx="688">
                  <c:v>363.73090255465536</c:v>
                </c:pt>
                <c:pt idx="689">
                  <c:v>356.73867525046762</c:v>
                </c:pt>
                <c:pt idx="690">
                  <c:v>359.84401583380094</c:v>
                </c:pt>
                <c:pt idx="691">
                  <c:v>355.93738163913935</c:v>
                </c:pt>
                <c:pt idx="692">
                  <c:v>371.17506956354822</c:v>
                </c:pt>
                <c:pt idx="693">
                  <c:v>391.23016904757998</c:v>
                </c:pt>
                <c:pt idx="694">
                  <c:v>386.67401090225349</c:v>
                </c:pt>
                <c:pt idx="695">
                  <c:v>393.90111877337415</c:v>
                </c:pt>
                <c:pt idx="696">
                  <c:v>391.27908002428376</c:v>
                </c:pt>
                <c:pt idx="697">
                  <c:v>398.87254495439538</c:v>
                </c:pt>
                <c:pt idx="698">
                  <c:v>401.3962766719219</c:v>
                </c:pt>
                <c:pt idx="699">
                  <c:v>388.55908206828673</c:v>
                </c:pt>
                <c:pt idx="700">
                  <c:v>395.09536512343107</c:v>
                </c:pt>
                <c:pt idx="701">
                  <c:v>374.5801230284298</c:v>
                </c:pt>
                <c:pt idx="702">
                  <c:v>378.16315085641338</c:v>
                </c:pt>
                <c:pt idx="703">
                  <c:v>381.06413022414927</c:v>
                </c:pt>
                <c:pt idx="704">
                  <c:v>370.22172222115546</c:v>
                </c:pt>
                <c:pt idx="705">
                  <c:v>370.41006662754489</c:v>
                </c:pt>
                <c:pt idx="706">
                  <c:v>365.95932153211868</c:v>
                </c:pt>
                <c:pt idx="707">
                  <c:v>363.64568565206775</c:v>
                </c:pt>
                <c:pt idx="708">
                  <c:v>369.80852483241085</c:v>
                </c:pt>
                <c:pt idx="709">
                  <c:v>358.53544590751801</c:v>
                </c:pt>
                <c:pt idx="710">
                  <c:v>352.88941710694269</c:v>
                </c:pt>
                <c:pt idx="711">
                  <c:v>350.69048059741175</c:v>
                </c:pt>
                <c:pt idx="712">
                  <c:v>338.67579148198928</c:v>
                </c:pt>
                <c:pt idx="713">
                  <c:v>325.4690916758293</c:v>
                </c:pt>
                <c:pt idx="714">
                  <c:v>316.64701424754446</c:v>
                </c:pt>
                <c:pt idx="715">
                  <c:v>285.58716029145353</c:v>
                </c:pt>
                <c:pt idx="716">
                  <c:v>301.48587092719328</c:v>
                </c:pt>
                <c:pt idx="717">
                  <c:v>316.01586632460891</c:v>
                </c:pt>
                <c:pt idx="718">
                  <c:v>325.56930632945495</c:v>
                </c:pt>
                <c:pt idx="719">
                  <c:v>317.90607377026663</c:v>
                </c:pt>
                <c:pt idx="720">
                  <c:v>330.67351968314176</c:v>
                </c:pt>
                <c:pt idx="721">
                  <c:v>324.03709759544455</c:v>
                </c:pt>
                <c:pt idx="722">
                  <c:v>332.7386170120555</c:v>
                </c:pt>
                <c:pt idx="723">
                  <c:v>342.7521652024331</c:v>
                </c:pt>
                <c:pt idx="724">
                  <c:v>342.96237460768026</c:v>
                </c:pt>
                <c:pt idx="725">
                  <c:v>342.96291115894184</c:v>
                </c:pt>
                <c:pt idx="726">
                  <c:v>352.98288557154137</c:v>
                </c:pt>
                <c:pt idx="727">
                  <c:v>337.97731008345818</c:v>
                </c:pt>
                <c:pt idx="728">
                  <c:v>340.70781636928143</c:v>
                </c:pt>
                <c:pt idx="729">
                  <c:v>347.29563146806885</c:v>
                </c:pt>
                <c:pt idx="730">
                  <c:v>353.2420043303074</c:v>
                </c:pt>
                <c:pt idx="731">
                  <c:v>344.37410115435597</c:v>
                </c:pt>
                <c:pt idx="732">
                  <c:v>337.23457197119666</c:v>
                </c:pt>
                <c:pt idx="733">
                  <c:v>336.20798855288837</c:v>
                </c:pt>
                <c:pt idx="734">
                  <c:v>333.20995448424708</c:v>
                </c:pt>
                <c:pt idx="735">
                  <c:v>319.78206885960464</c:v>
                </c:pt>
                <c:pt idx="736">
                  <c:v>327.22577000542327</c:v>
                </c:pt>
                <c:pt idx="737">
                  <c:v>318.79844139187873</c:v>
                </c:pt>
                <c:pt idx="738">
                  <c:v>328.54932155241539</c:v>
                </c:pt>
                <c:pt idx="739">
                  <c:v>348.42675730935673</c:v>
                </c:pt>
                <c:pt idx="740">
                  <c:v>344.09668134406081</c:v>
                </c:pt>
                <c:pt idx="741">
                  <c:v>341.92056970373642</c:v>
                </c:pt>
                <c:pt idx="742">
                  <c:v>340.41701641641379</c:v>
                </c:pt>
                <c:pt idx="743">
                  <c:v>334.43990264340766</c:v>
                </c:pt>
                <c:pt idx="744">
                  <c:v>328.85361776113274</c:v>
                </c:pt>
                <c:pt idx="745">
                  <c:v>337.49225938579019</c:v>
                </c:pt>
                <c:pt idx="746">
                  <c:v>326.81920095404905</c:v>
                </c:pt>
                <c:pt idx="747">
                  <c:v>324.14572056125002</c:v>
                </c:pt>
                <c:pt idx="748">
                  <c:v>323.81956844984165</c:v>
                </c:pt>
                <c:pt idx="749">
                  <c:v>335.5741175825986</c:v>
                </c:pt>
                <c:pt idx="750">
                  <c:v>331.16306704383493</c:v>
                </c:pt>
                <c:pt idx="751">
                  <c:v>322.84406219395754</c:v>
                </c:pt>
                <c:pt idx="752">
                  <c:v>311.4503396554382</c:v>
                </c:pt>
                <c:pt idx="753">
                  <c:v>305.12344929400865</c:v>
                </c:pt>
                <c:pt idx="754">
                  <c:v>298.93558757032554</c:v>
                </c:pt>
                <c:pt idx="755">
                  <c:v>299.62259974404202</c:v>
                </c:pt>
                <c:pt idx="756">
                  <c:v>295.50393489791173</c:v>
                </c:pt>
                <c:pt idx="757">
                  <c:v>287.73772583974471</c:v>
                </c:pt>
                <c:pt idx="758">
                  <c:v>274.59263382862639</c:v>
                </c:pt>
                <c:pt idx="759">
                  <c:v>260.52928932951767</c:v>
                </c:pt>
                <c:pt idx="760">
                  <c:v>267.4681398846356</c:v>
                </c:pt>
                <c:pt idx="761">
                  <c:v>275.52936757355621</c:v>
                </c:pt>
                <c:pt idx="762">
                  <c:v>280.47754050710944</c:v>
                </c:pt>
                <c:pt idx="763">
                  <c:v>287.39957492394825</c:v>
                </c:pt>
                <c:pt idx="764">
                  <c:v>275.91988035700047</c:v>
                </c:pt>
                <c:pt idx="765">
                  <c:v>265.86022991741879</c:v>
                </c:pt>
                <c:pt idx="766">
                  <c:v>265.52943100010833</c:v>
                </c:pt>
                <c:pt idx="767">
                  <c:v>253.89213982555691</c:v>
                </c:pt>
                <c:pt idx="768">
                  <c:v>254.44271268423941</c:v>
                </c:pt>
                <c:pt idx="769">
                  <c:v>243.20134079689115</c:v>
                </c:pt>
                <c:pt idx="770">
                  <c:v>242.77992861334511</c:v>
                </c:pt>
                <c:pt idx="771">
                  <c:v>261.9098388814208</c:v>
                </c:pt>
                <c:pt idx="772">
                  <c:v>262.10114096915794</c:v>
                </c:pt>
                <c:pt idx="773">
                  <c:v>263.27580703750164</c:v>
                </c:pt>
                <c:pt idx="774">
                  <c:v>266.9820766183804</c:v>
                </c:pt>
                <c:pt idx="775">
                  <c:v>269.59175838281919</c:v>
                </c:pt>
                <c:pt idx="776">
                  <c:v>278.58350740841234</c:v>
                </c:pt>
                <c:pt idx="777">
                  <c:v>281.54204848721531</c:v>
                </c:pt>
                <c:pt idx="778">
                  <c:v>272.01464629639253</c:v>
                </c:pt>
                <c:pt idx="779">
                  <c:v>266.26222290904542</c:v>
                </c:pt>
                <c:pt idx="780">
                  <c:v>263.29518988502065</c:v>
                </c:pt>
                <c:pt idx="781">
                  <c:v>263.00459326918138</c:v>
                </c:pt>
                <c:pt idx="782">
                  <c:v>269.0465567408786</c:v>
                </c:pt>
                <c:pt idx="783">
                  <c:v>275.43876515727237</c:v>
                </c:pt>
                <c:pt idx="784">
                  <c:v>270.40016849548658</c:v>
                </c:pt>
                <c:pt idx="785">
                  <c:v>263.00744496087407</c:v>
                </c:pt>
                <c:pt idx="786">
                  <c:v>254.52648605562737</c:v>
                </c:pt>
                <c:pt idx="787">
                  <c:v>250.579859481612</c:v>
                </c:pt>
                <c:pt idx="788">
                  <c:v>250.60969892585462</c:v>
                </c:pt>
                <c:pt idx="789">
                  <c:v>254.14066248696605</c:v>
                </c:pt>
                <c:pt idx="790">
                  <c:v>251.85893634655548</c:v>
                </c:pt>
                <c:pt idx="791">
                  <c:v>245.26294351005654</c:v>
                </c:pt>
                <c:pt idx="792">
                  <c:v>248.40950423614117</c:v>
                </c:pt>
                <c:pt idx="793">
                  <c:v>261.57379872101728</c:v>
                </c:pt>
                <c:pt idx="794">
                  <c:v>256.57810846361923</c:v>
                </c:pt>
                <c:pt idx="795">
                  <c:v>258.76099134912369</c:v>
                </c:pt>
                <c:pt idx="796">
                  <c:v>256.10981920759963</c:v>
                </c:pt>
                <c:pt idx="797">
                  <c:v>262.77154231929205</c:v>
                </c:pt>
                <c:pt idx="798">
                  <c:v>263.83056294338394</c:v>
                </c:pt>
                <c:pt idx="799">
                  <c:v>269.57567544057895</c:v>
                </c:pt>
                <c:pt idx="800">
                  <c:v>274.71894607953362</c:v>
                </c:pt>
                <c:pt idx="801">
                  <c:v>279.31026576630904</c:v>
                </c:pt>
                <c:pt idx="802">
                  <c:v>275.63487528040014</c:v>
                </c:pt>
                <c:pt idx="803">
                  <c:v>283.83188214458335</c:v>
                </c:pt>
                <c:pt idx="804">
                  <c:v>293.96899079596182</c:v>
                </c:pt>
                <c:pt idx="805">
                  <c:v>296.40556812911836</c:v>
                </c:pt>
                <c:pt idx="806">
                  <c:v>298.20167388220165</c:v>
                </c:pt>
                <c:pt idx="807">
                  <c:v>294.82688499977303</c:v>
                </c:pt>
                <c:pt idx="808">
                  <c:v>297.32464834680212</c:v>
                </c:pt>
                <c:pt idx="809">
                  <c:v>301.09606920523686</c:v>
                </c:pt>
                <c:pt idx="810">
                  <c:v>299.5632712217016</c:v>
                </c:pt>
                <c:pt idx="811">
                  <c:v>300.10011583521157</c:v>
                </c:pt>
                <c:pt idx="812">
                  <c:v>302.26843179351545</c:v>
                </c:pt>
                <c:pt idx="813">
                  <c:v>294.68212217138932</c:v>
                </c:pt>
                <c:pt idx="814">
                  <c:v>303.34168929907463</c:v>
                </c:pt>
                <c:pt idx="815">
                  <c:v>310.47723404430036</c:v>
                </c:pt>
                <c:pt idx="816">
                  <c:v>311.94709166247361</c:v>
                </c:pt>
                <c:pt idx="817">
                  <c:v>319.86742899077069</c:v>
                </c:pt>
                <c:pt idx="818">
                  <c:v>317.9974743412418</c:v>
                </c:pt>
                <c:pt idx="819">
                  <c:v>324.68514234886368</c:v>
                </c:pt>
                <c:pt idx="820">
                  <c:v>311.82667322425874</c:v>
                </c:pt>
                <c:pt idx="821">
                  <c:v>320.35811030150569</c:v>
                </c:pt>
                <c:pt idx="822">
                  <c:v>328.69180372779044</c:v>
                </c:pt>
                <c:pt idx="823">
                  <c:v>332.10282366953709</c:v>
                </c:pt>
                <c:pt idx="824">
                  <c:v>323.86715818078608</c:v>
                </c:pt>
                <c:pt idx="825">
                  <c:v>331.53864774828929</c:v>
                </c:pt>
                <c:pt idx="826">
                  <c:v>335.91087290326936</c:v>
                </c:pt>
                <c:pt idx="827">
                  <c:v>332.56555000191867</c:v>
                </c:pt>
                <c:pt idx="828">
                  <c:v>324.31825053640159</c:v>
                </c:pt>
                <c:pt idx="829">
                  <c:v>333.02540672691549</c:v>
                </c:pt>
                <c:pt idx="830">
                  <c:v>335.90919161958169</c:v>
                </c:pt>
                <c:pt idx="831">
                  <c:v>338.75306984550156</c:v>
                </c:pt>
                <c:pt idx="832">
                  <c:v>341.9788369239705</c:v>
                </c:pt>
                <c:pt idx="833">
                  <c:v>344.24288647739661</c:v>
                </c:pt>
                <c:pt idx="834">
                  <c:v>350.98762090876738</c:v>
                </c:pt>
                <c:pt idx="835">
                  <c:v>360.30033555107917</c:v>
                </c:pt>
                <c:pt idx="836">
                  <c:v>362.14442798075885</c:v>
                </c:pt>
                <c:pt idx="837">
                  <c:v>366.07143080128526</c:v>
                </c:pt>
                <c:pt idx="838">
                  <c:v>359.59343026833807</c:v>
                </c:pt>
                <c:pt idx="839">
                  <c:v>357.36138499282572</c:v>
                </c:pt>
                <c:pt idx="840">
                  <c:v>362.25456787558039</c:v>
                </c:pt>
                <c:pt idx="841">
                  <c:v>362.52383199789301</c:v>
                </c:pt>
                <c:pt idx="842">
                  <c:v>363.08029618059436</c:v>
                </c:pt>
                <c:pt idx="843">
                  <c:v>367.20081465913904</c:v>
                </c:pt>
                <c:pt idx="844">
                  <c:v>351.71924576036065</c:v>
                </c:pt>
                <c:pt idx="845">
                  <c:v>352.19419727985218</c:v>
                </c:pt>
                <c:pt idx="846">
                  <c:v>351.54322089719147</c:v>
                </c:pt>
                <c:pt idx="847">
                  <c:v>360.82297465857482</c:v>
                </c:pt>
                <c:pt idx="848">
                  <c:v>361.65558854853589</c:v>
                </c:pt>
                <c:pt idx="849">
                  <c:v>357.0176388864316</c:v>
                </c:pt>
                <c:pt idx="850">
                  <c:v>362.01469185031112</c:v>
                </c:pt>
                <c:pt idx="851">
                  <c:v>349.94787410061173</c:v>
                </c:pt>
                <c:pt idx="852">
                  <c:v>347.93465022946276</c:v>
                </c:pt>
                <c:pt idx="853">
                  <c:v>339.10666046556679</c:v>
                </c:pt>
                <c:pt idx="854">
                  <c:v>340.09451286031521</c:v>
                </c:pt>
                <c:pt idx="855">
                  <c:v>350.12187659729034</c:v>
                </c:pt>
                <c:pt idx="856">
                  <c:v>348.90006027968627</c:v>
                </c:pt>
                <c:pt idx="857">
                  <c:v>356.98020471652438</c:v>
                </c:pt>
                <c:pt idx="858">
                  <c:v>354.47522481566057</c:v>
                </c:pt>
                <c:pt idx="859">
                  <c:v>359.30927338185427</c:v>
                </c:pt>
                <c:pt idx="860">
                  <c:v>356.47572024956628</c:v>
                </c:pt>
                <c:pt idx="861">
                  <c:v>350.3888510081274</c:v>
                </c:pt>
                <c:pt idx="862">
                  <c:v>346.62396188498315</c:v>
                </c:pt>
                <c:pt idx="863">
                  <c:v>343.08150564252566</c:v>
                </c:pt>
                <c:pt idx="864">
                  <c:v>346.16049215234011</c:v>
                </c:pt>
                <c:pt idx="865">
                  <c:v>336.97220805117678</c:v>
                </c:pt>
                <c:pt idx="866">
                  <c:v>331.22272595200923</c:v>
                </c:pt>
                <c:pt idx="867">
                  <c:v>339.33516629399043</c:v>
                </c:pt>
                <c:pt idx="868">
                  <c:v>345.79905628536096</c:v>
                </c:pt>
                <c:pt idx="869">
                  <c:v>347.10306791287371</c:v>
                </c:pt>
                <c:pt idx="870">
                  <c:v>349.81784136653164</c:v>
                </c:pt>
                <c:pt idx="871">
                  <c:v>352.48417730931459</c:v>
                </c:pt>
                <c:pt idx="872">
                  <c:v>347.400620958302</c:v>
                </c:pt>
                <c:pt idx="873">
                  <c:v>351.85279004613284</c:v>
                </c:pt>
                <c:pt idx="874">
                  <c:v>356.51707593999595</c:v>
                </c:pt>
                <c:pt idx="875">
                  <c:v>349.7754255220292</c:v>
                </c:pt>
                <c:pt idx="876">
                  <c:v>349.9620202512167</c:v>
                </c:pt>
                <c:pt idx="877">
                  <c:v>355.23065105167689</c:v>
                </c:pt>
                <c:pt idx="878">
                  <c:v>365.64510769473043</c:v>
                </c:pt>
                <c:pt idx="879">
                  <c:v>373.07636422999656</c:v>
                </c:pt>
                <c:pt idx="880">
                  <c:v>374.21831608694583</c:v>
                </c:pt>
                <c:pt idx="881">
                  <c:v>374.3953030882227</c:v>
                </c:pt>
                <c:pt idx="882">
                  <c:v>379.3013992695868</c:v>
                </c:pt>
                <c:pt idx="883">
                  <c:v>378.13592514665498</c:v>
                </c:pt>
                <c:pt idx="884">
                  <c:v>382.09880302537584</c:v>
                </c:pt>
                <c:pt idx="885">
                  <c:v>386.62872094248098</c:v>
                </c:pt>
                <c:pt idx="886">
                  <c:v>388.23868957788397</c:v>
                </c:pt>
                <c:pt idx="887">
                  <c:v>380.50955465057143</c:v>
                </c:pt>
                <c:pt idx="888">
                  <c:v>377.40638447461254</c:v>
                </c:pt>
                <c:pt idx="889">
                  <c:v>374.30677440964917</c:v>
                </c:pt>
                <c:pt idx="890">
                  <c:v>375.21984605355453</c:v>
                </c:pt>
                <c:pt idx="891">
                  <c:v>380.56107331323022</c:v>
                </c:pt>
                <c:pt idx="892">
                  <c:v>381.90636504649268</c:v>
                </c:pt>
                <c:pt idx="893">
                  <c:v>382.62704834556638</c:v>
                </c:pt>
                <c:pt idx="894">
                  <c:v>382.66822234620361</c:v>
                </c:pt>
                <c:pt idx="895">
                  <c:v>385.20424412824667</c:v>
                </c:pt>
                <c:pt idx="896">
                  <c:v>384.34324549420177</c:v>
                </c:pt>
                <c:pt idx="897">
                  <c:v>379.98141926095923</c:v>
                </c:pt>
                <c:pt idx="898">
                  <c:v>375.51824158069132</c:v>
                </c:pt>
                <c:pt idx="899">
                  <c:v>376.42604307906345</c:v>
                </c:pt>
                <c:pt idx="900">
                  <c:v>378.21061106103912</c:v>
                </c:pt>
                <c:pt idx="901">
                  <c:v>367.22816827747715</c:v>
                </c:pt>
                <c:pt idx="902">
                  <c:v>365.9615644711634</c:v>
                </c:pt>
                <c:pt idx="903">
                  <c:v>362.57561103215966</c:v>
                </c:pt>
                <c:pt idx="904">
                  <c:v>370.80938404795813</c:v>
                </c:pt>
                <c:pt idx="905">
                  <c:v>367.51770805753932</c:v>
                </c:pt>
                <c:pt idx="906">
                  <c:v>375.10382870695264</c:v>
                </c:pt>
                <c:pt idx="907">
                  <c:v>378.54425630226996</c:v>
                </c:pt>
                <c:pt idx="908">
                  <c:v>380.76717528324889</c:v>
                </c:pt>
                <c:pt idx="909">
                  <c:v>377.99560764479997</c:v>
                </c:pt>
                <c:pt idx="910">
                  <c:v>381.89645054990893</c:v>
                </c:pt>
                <c:pt idx="911">
                  <c:v>379.50148165891835</c:v>
                </c:pt>
                <c:pt idx="912">
                  <c:v>379.27858882438534</c:v>
                </c:pt>
                <c:pt idx="913">
                  <c:v>379.76184071309717</c:v>
                </c:pt>
                <c:pt idx="914">
                  <c:v>388.36485004306218</c:v>
                </c:pt>
                <c:pt idx="915">
                  <c:v>390.23032888941157</c:v>
                </c:pt>
                <c:pt idx="916">
                  <c:v>394.44284155481398</c:v>
                </c:pt>
                <c:pt idx="917">
                  <c:v>392.23466605413307</c:v>
                </c:pt>
                <c:pt idx="918">
                  <c:v>397.21280263640085</c:v>
                </c:pt>
                <c:pt idx="919">
                  <c:v>392.88240842628721</c:v>
                </c:pt>
                <c:pt idx="920">
                  <c:v>390.38219038613323</c:v>
                </c:pt>
                <c:pt idx="921">
                  <c:v>394.2831670859228</c:v>
                </c:pt>
                <c:pt idx="922">
                  <c:v>398.18483099441505</c:v>
                </c:pt>
                <c:pt idx="923">
                  <c:v>397.88440444370855</c:v>
                </c:pt>
                <c:pt idx="924">
                  <c:v>394.91871509253747</c:v>
                </c:pt>
                <c:pt idx="925">
                  <c:v>401.85837499696567</c:v>
                </c:pt>
                <c:pt idx="926">
                  <c:v>390.66692053407229</c:v>
                </c:pt>
                <c:pt idx="927">
                  <c:v>384.58533731504764</c:v>
                </c:pt>
                <c:pt idx="928">
                  <c:v>383.19540920809067</c:v>
                </c:pt>
                <c:pt idx="929">
                  <c:v>383.33314880627438</c:v>
                </c:pt>
                <c:pt idx="930">
                  <c:v>397.52779705808024</c:v>
                </c:pt>
                <c:pt idx="931">
                  <c:v>399.6406366069703</c:v>
                </c:pt>
                <c:pt idx="932">
                  <c:v>404.69594050152602</c:v>
                </c:pt>
                <c:pt idx="933">
                  <c:v>410.83320556894091</c:v>
                </c:pt>
                <c:pt idx="934">
                  <c:v>414.24497470783052</c:v>
                </c:pt>
                <c:pt idx="935">
                  <c:v>411.4577399771934</c:v>
                </c:pt>
                <c:pt idx="936">
                  <c:v>413.97706254270565</c:v>
                </c:pt>
                <c:pt idx="937">
                  <c:v>417.12917744394406</c:v>
                </c:pt>
                <c:pt idx="938">
                  <c:v>413.27688189348021</c:v>
                </c:pt>
                <c:pt idx="939">
                  <c:v>422.99927678098175</c:v>
                </c:pt>
                <c:pt idx="940">
                  <c:v>428.38548410315821</c:v>
                </c:pt>
                <c:pt idx="941">
                  <c:v>422.05779281986008</c:v>
                </c:pt>
                <c:pt idx="942">
                  <c:v>427.40061307499786</c:v>
                </c:pt>
                <c:pt idx="943">
                  <c:v>425.32852059520184</c:v>
                </c:pt>
                <c:pt idx="944">
                  <c:v>421.54914439112224</c:v>
                </c:pt>
                <c:pt idx="945">
                  <c:v>425.29048825916806</c:v>
                </c:pt>
                <c:pt idx="946">
                  <c:v>428.35871296492348</c:v>
                </c:pt>
                <c:pt idx="947">
                  <c:v>426.33086229572694</c:v>
                </c:pt>
                <c:pt idx="948">
                  <c:v>424.73587428147079</c:v>
                </c:pt>
                <c:pt idx="949">
                  <c:v>433.68223690255445</c:v>
                </c:pt>
                <c:pt idx="950">
                  <c:v>434.67200500117457</c:v>
                </c:pt>
                <c:pt idx="951">
                  <c:v>437.1811940085995</c:v>
                </c:pt>
                <c:pt idx="952">
                  <c:v>441.40226169849745</c:v>
                </c:pt>
                <c:pt idx="953">
                  <c:v>437.17808894659095</c:v>
                </c:pt>
                <c:pt idx="954">
                  <c:v>444.53469751664323</c:v>
                </c:pt>
                <c:pt idx="955">
                  <c:v>440.78435298254817</c:v>
                </c:pt>
                <c:pt idx="956">
                  <c:v>444.10083290938582</c:v>
                </c:pt>
                <c:pt idx="957">
                  <c:v>440.28037107769887</c:v>
                </c:pt>
                <c:pt idx="958">
                  <c:v>426.28339966579591</c:v>
                </c:pt>
                <c:pt idx="959">
                  <c:v>428.07004934194305</c:v>
                </c:pt>
                <c:pt idx="960">
                  <c:v>428.99710585651127</c:v>
                </c:pt>
                <c:pt idx="961">
                  <c:v>413.91732282803935</c:v>
                </c:pt>
                <c:pt idx="962">
                  <c:v>413.39776118921782</c:v>
                </c:pt>
                <c:pt idx="963">
                  <c:v>413.61733404063756</c:v>
                </c:pt>
                <c:pt idx="964">
                  <c:v>423.53870020982652</c:v>
                </c:pt>
                <c:pt idx="965">
                  <c:v>422.07596500020315</c:v>
                </c:pt>
                <c:pt idx="966">
                  <c:v>408.57723244032218</c:v>
                </c:pt>
                <c:pt idx="967">
                  <c:v>410.09267715611617</c:v>
                </c:pt>
                <c:pt idx="968">
                  <c:v>419.95016215564959</c:v>
                </c:pt>
                <c:pt idx="969">
                  <c:v>422.76722385814037</c:v>
                </c:pt>
                <c:pt idx="970">
                  <c:v>420.87697577837366</c:v>
                </c:pt>
                <c:pt idx="971">
                  <c:v>432.67108730124312</c:v>
                </c:pt>
                <c:pt idx="972">
                  <c:v>430.08013245503184</c:v>
                </c:pt>
                <c:pt idx="973">
                  <c:v>435.579763307684</c:v>
                </c:pt>
                <c:pt idx="974">
                  <c:v>430.67641682797205</c:v>
                </c:pt>
                <c:pt idx="975">
                  <c:v>436.96081497274537</c:v>
                </c:pt>
                <c:pt idx="976">
                  <c:v>436.28700704495867</c:v>
                </c:pt>
                <c:pt idx="977">
                  <c:v>444.142386523146</c:v>
                </c:pt>
                <c:pt idx="978">
                  <c:v>450.33595436565514</c:v>
                </c:pt>
                <c:pt idx="979">
                  <c:v>454.14852829403196</c:v>
                </c:pt>
                <c:pt idx="980">
                  <c:v>455.05296374855538</c:v>
                </c:pt>
                <c:pt idx="981">
                  <c:v>459.55704995381734</c:v>
                </c:pt>
                <c:pt idx="982">
                  <c:v>455.18244283307837</c:v>
                </c:pt>
                <c:pt idx="983">
                  <c:v>461.0884860415315</c:v>
                </c:pt>
                <c:pt idx="984">
                  <c:v>467.1193966978264</c:v>
                </c:pt>
                <c:pt idx="985">
                  <c:v>467.2582303350564</c:v>
                </c:pt>
                <c:pt idx="986">
                  <c:v>464.11007037344035</c:v>
                </c:pt>
                <c:pt idx="987">
                  <c:v>469.17619651447075</c:v>
                </c:pt>
                <c:pt idx="988">
                  <c:v>477.17525907410311</c:v>
                </c:pt>
                <c:pt idx="989">
                  <c:v>474.28605372939683</c:v>
                </c:pt>
                <c:pt idx="990">
                  <c:v>478.33715807417616</c:v>
                </c:pt>
                <c:pt idx="991">
                  <c:v>477.90046689234219</c:v>
                </c:pt>
                <c:pt idx="992">
                  <c:v>478.32863929816932</c:v>
                </c:pt>
                <c:pt idx="993">
                  <c:v>479.33251215713176</c:v>
                </c:pt>
                <c:pt idx="994">
                  <c:v>478.53532388602741</c:v>
                </c:pt>
                <c:pt idx="995">
                  <c:v>485.85516542790367</c:v>
                </c:pt>
                <c:pt idx="996">
                  <c:v>486.51024064998069</c:v>
                </c:pt>
                <c:pt idx="997">
                  <c:v>490.44732957427448</c:v>
                </c:pt>
                <c:pt idx="998">
                  <c:v>492.6642345186138</c:v>
                </c:pt>
                <c:pt idx="999">
                  <c:v>469.38848307347314</c:v>
                </c:pt>
                <c:pt idx="1000">
                  <c:v>472.54991934435088</c:v>
                </c:pt>
                <c:pt idx="1001">
                  <c:v>467.36776139313184</c:v>
                </c:pt>
                <c:pt idx="1002">
                  <c:v>483.85632625795859</c:v>
                </c:pt>
                <c:pt idx="1003">
                  <c:v>480.64162217414724</c:v>
                </c:pt>
                <c:pt idx="1004">
                  <c:v>488.81946652277276</c:v>
                </c:pt>
                <c:pt idx="1005">
                  <c:v>490.76967749434726</c:v>
                </c:pt>
                <c:pt idx="1006">
                  <c:v>497.73494928983069</c:v>
                </c:pt>
                <c:pt idx="1007">
                  <c:v>501.91466648737207</c:v>
                </c:pt>
                <c:pt idx="1008">
                  <c:v>505.60847407215482</c:v>
                </c:pt>
                <c:pt idx="1009">
                  <c:v>502.1246775385539</c:v>
                </c:pt>
                <c:pt idx="1010">
                  <c:v>506.53470572886897</c:v>
                </c:pt>
                <c:pt idx="1011">
                  <c:v>505.2230829178277</c:v>
                </c:pt>
                <c:pt idx="1012">
                  <c:v>514.44121429081235</c:v>
                </c:pt>
                <c:pt idx="1013">
                  <c:v>501.27575430753984</c:v>
                </c:pt>
                <c:pt idx="1014">
                  <c:v>512.13383109505764</c:v>
                </c:pt>
                <c:pt idx="1015">
                  <c:v>513.17606205179811</c:v>
                </c:pt>
                <c:pt idx="1016">
                  <c:v>510.55508635714881</c:v>
                </c:pt>
                <c:pt idx="1017">
                  <c:v>518.01990248595951</c:v>
                </c:pt>
                <c:pt idx="1018">
                  <c:v>526.27171669261224</c:v>
                </c:pt>
                <c:pt idx="1019">
                  <c:v>524.99418109245994</c:v>
                </c:pt>
                <c:pt idx="1020">
                  <c:v>501.22458082177019</c:v>
                </c:pt>
                <c:pt idx="1021">
                  <c:v>496.22075246756708</c:v>
                </c:pt>
                <c:pt idx="1022">
                  <c:v>494.82562991308282</c:v>
                </c:pt>
                <c:pt idx="1023">
                  <c:v>476.85649637602108</c:v>
                </c:pt>
                <c:pt idx="1024">
                  <c:v>497.87516803192358</c:v>
                </c:pt>
                <c:pt idx="1025">
                  <c:v>502.0982591792914</c:v>
                </c:pt>
                <c:pt idx="1026">
                  <c:v>500.81910407583541</c:v>
                </c:pt>
                <c:pt idx="1027">
                  <c:v>507.1584654450034</c:v>
                </c:pt>
                <c:pt idx="1028">
                  <c:v>519.81626865350222</c:v>
                </c:pt>
                <c:pt idx="1029">
                  <c:v>527.45228086185989</c:v>
                </c:pt>
                <c:pt idx="1030">
                  <c:v>535.50610561188512</c:v>
                </c:pt>
                <c:pt idx="1031">
                  <c:v>541.58331248992386</c:v>
                </c:pt>
                <c:pt idx="1032">
                  <c:v>534.09918040766968</c:v>
                </c:pt>
                <c:pt idx="1033">
                  <c:v>533.40703668261858</c:v>
                </c:pt>
                <c:pt idx="1034">
                  <c:v>532.25467256539923</c:v>
                </c:pt>
                <c:pt idx="1035">
                  <c:v>517.43742723044818</c:v>
                </c:pt>
                <c:pt idx="1036">
                  <c:v>509.57551270493997</c:v>
                </c:pt>
                <c:pt idx="1037">
                  <c:v>499.26385980668812</c:v>
                </c:pt>
                <c:pt idx="1038">
                  <c:v>518.98696054729328</c:v>
                </c:pt>
                <c:pt idx="1039">
                  <c:v>529.19767127902526</c:v>
                </c:pt>
                <c:pt idx="1040">
                  <c:v>517.9509584421487</c:v>
                </c:pt>
                <c:pt idx="1041">
                  <c:v>513.28607463797493</c:v>
                </c:pt>
                <c:pt idx="1042">
                  <c:v>516.45098449911552</c:v>
                </c:pt>
                <c:pt idx="1043">
                  <c:v>501.04612664581583</c:v>
                </c:pt>
                <c:pt idx="1044">
                  <c:v>492.22708929389694</c:v>
                </c:pt>
                <c:pt idx="1045">
                  <c:v>467.26062774263937</c:v>
                </c:pt>
                <c:pt idx="1046">
                  <c:v>465.71285545736094</c:v>
                </c:pt>
                <c:pt idx="1047">
                  <c:v>472.48720054010863</c:v>
                </c:pt>
                <c:pt idx="1048">
                  <c:v>456.26322132171737</c:v>
                </c:pt>
                <c:pt idx="1049">
                  <c:v>462.73281519866413</c:v>
                </c:pt>
                <c:pt idx="1050">
                  <c:v>459.42966996492555</c:v>
                </c:pt>
                <c:pt idx="1051">
                  <c:v>463.92780662701546</c:v>
                </c:pt>
                <c:pt idx="1052">
                  <c:v>442.7095502385398</c:v>
                </c:pt>
                <c:pt idx="1053">
                  <c:v>447.14900182808668</c:v>
                </c:pt>
                <c:pt idx="1054">
                  <c:v>448.80660237517435</c:v>
                </c:pt>
                <c:pt idx="1055">
                  <c:v>456.11298117901873</c:v>
                </c:pt>
                <c:pt idx="1056">
                  <c:v>473.51451144492307</c:v>
                </c:pt>
                <c:pt idx="1057">
                  <c:v>467.80286823094178</c:v>
                </c:pt>
                <c:pt idx="1058">
                  <c:v>474.62218231462612</c:v>
                </c:pt>
                <c:pt idx="1059">
                  <c:v>483.11486582249677</c:v>
                </c:pt>
                <c:pt idx="1060">
                  <c:v>491.87118418585015</c:v>
                </c:pt>
                <c:pt idx="1061">
                  <c:v>482.64837956701587</c:v>
                </c:pt>
                <c:pt idx="1062">
                  <c:v>494.61158217884895</c:v>
                </c:pt>
                <c:pt idx="1063">
                  <c:v>482.17719285496355</c:v>
                </c:pt>
                <c:pt idx="1064">
                  <c:v>487.46163097755198</c:v>
                </c:pt>
                <c:pt idx="1065">
                  <c:v>484.18939075693703</c:v>
                </c:pt>
                <c:pt idx="1066">
                  <c:v>465.8128547745298</c:v>
                </c:pt>
                <c:pt idx="1067">
                  <c:v>462.54657010276782</c:v>
                </c:pt>
                <c:pt idx="1068">
                  <c:v>445.43608175740269</c:v>
                </c:pt>
                <c:pt idx="1069">
                  <c:v>435.69361915341585</c:v>
                </c:pt>
                <c:pt idx="1070">
                  <c:v>433.5520583112899</c:v>
                </c:pt>
                <c:pt idx="1071">
                  <c:v>436.34644085909758</c:v>
                </c:pt>
                <c:pt idx="1072">
                  <c:v>440.22259029613053</c:v>
                </c:pt>
                <c:pt idx="1073">
                  <c:v>441.17352399783937</c:v>
                </c:pt>
                <c:pt idx="1074">
                  <c:v>441.96279165429189</c:v>
                </c:pt>
                <c:pt idx="1075">
                  <c:v>445.02353119563088</c:v>
                </c:pt>
                <c:pt idx="1076">
                  <c:v>437.6752908217544</c:v>
                </c:pt>
                <c:pt idx="1077">
                  <c:v>444.23353845174108</c:v>
                </c:pt>
                <c:pt idx="1078">
                  <c:v>420.93941765782864</c:v>
                </c:pt>
                <c:pt idx="1079">
                  <c:v>423.32319247969673</c:v>
                </c:pt>
                <c:pt idx="1080">
                  <c:v>414.99495238095443</c:v>
                </c:pt>
                <c:pt idx="1081">
                  <c:v>409.69257695151657</c:v>
                </c:pt>
                <c:pt idx="1082">
                  <c:v>378.93990824301437</c:v>
                </c:pt>
                <c:pt idx="1083">
                  <c:v>308.63783119500147</c:v>
                </c:pt>
                <c:pt idx="1084">
                  <c:v>319.69252994292577</c:v>
                </c:pt>
                <c:pt idx="1085">
                  <c:v>296.35849167491403</c:v>
                </c:pt>
                <c:pt idx="1086">
                  <c:v>320.8573371715039</c:v>
                </c:pt>
                <c:pt idx="1087">
                  <c:v>311.27006199437488</c:v>
                </c:pt>
                <c:pt idx="1088">
                  <c:v>302.9568188077061</c:v>
                </c:pt>
                <c:pt idx="1089">
                  <c:v>264.09797487005392</c:v>
                </c:pt>
                <c:pt idx="1090">
                  <c:v>300.32994185958933</c:v>
                </c:pt>
                <c:pt idx="1091">
                  <c:v>286.82865301984504</c:v>
                </c:pt>
                <c:pt idx="1092">
                  <c:v>301.96909712348662</c:v>
                </c:pt>
                <c:pt idx="1093">
                  <c:v>307.43739183437521</c:v>
                </c:pt>
                <c:pt idx="1094">
                  <c:v>301.66462634193499</c:v>
                </c:pt>
                <c:pt idx="1095">
                  <c:v>315.89332338623501</c:v>
                </c:pt>
                <c:pt idx="1096">
                  <c:v>312.13129230230635</c:v>
                </c:pt>
                <c:pt idx="1097">
                  <c:v>291.82596720809829</c:v>
                </c:pt>
                <c:pt idx="1098">
                  <c:v>281.60978747815312</c:v>
                </c:pt>
                <c:pt idx="1099">
                  <c:v>288.59641563297617</c:v>
                </c:pt>
                <c:pt idx="1100">
                  <c:v>295.57820410694922</c:v>
                </c:pt>
                <c:pt idx="1101">
                  <c:v>287.01852522128456</c:v>
                </c:pt>
                <c:pt idx="1102">
                  <c:v>268.0248413166766</c:v>
                </c:pt>
                <c:pt idx="1103">
                  <c:v>261.53415625647472</c:v>
                </c:pt>
                <c:pt idx="1104">
                  <c:v>241.43110892085431</c:v>
                </c:pt>
                <c:pt idx="1105">
                  <c:v>261.38067508443368</c:v>
                </c:pt>
                <c:pt idx="1106">
                  <c:v>271.01727518901924</c:v>
                </c:pt>
                <c:pt idx="1107">
                  <c:v>288.30324583263553</c:v>
                </c:pt>
                <c:pt idx="1108">
                  <c:v>294.01326830493804</c:v>
                </c:pt>
                <c:pt idx="1109">
                  <c:v>300.29490902710563</c:v>
                </c:pt>
                <c:pt idx="1110">
                  <c:v>305.16944665658025</c:v>
                </c:pt>
                <c:pt idx="1111">
                  <c:v>302.00484866256426</c:v>
                </c:pt>
                <c:pt idx="1112">
                  <c:v>308.80326364580986</c:v>
                </c:pt>
                <c:pt idx="1113">
                  <c:v>323.30359928588831</c:v>
                </c:pt>
                <c:pt idx="1114">
                  <c:v>315.32890995116253</c:v>
                </c:pt>
                <c:pt idx="1115">
                  <c:v>316.47498464216898</c:v>
                </c:pt>
                <c:pt idx="1116">
                  <c:v>325.50294631737461</c:v>
                </c:pt>
                <c:pt idx="1117">
                  <c:v>337.00660300264582</c:v>
                </c:pt>
                <c:pt idx="1118">
                  <c:v>340.52962760044625</c:v>
                </c:pt>
                <c:pt idx="1119">
                  <c:v>330.34768766017328</c:v>
                </c:pt>
                <c:pt idx="1120">
                  <c:v>331.709750366045</c:v>
                </c:pt>
                <c:pt idx="1121">
                  <c:v>325.08201521236452</c:v>
                </c:pt>
                <c:pt idx="1122">
                  <c:v>318.00586869752811</c:v>
                </c:pt>
                <c:pt idx="1123">
                  <c:v>337.7779720566781</c:v>
                </c:pt>
                <c:pt idx="1124">
                  <c:v>352.55044084369837</c:v>
                </c:pt>
                <c:pt idx="1125">
                  <c:v>358.5743750742364</c:v>
                </c:pt>
                <c:pt idx="1126">
                  <c:v>362.31745286746184</c:v>
                </c:pt>
                <c:pt idx="1127">
                  <c:v>365.62096564068065</c:v>
                </c:pt>
                <c:pt idx="1128">
                  <c:v>364.34949833589508</c:v>
                </c:pt>
                <c:pt idx="1129">
                  <c:v>370.95281382037217</c:v>
                </c:pt>
                <c:pt idx="1130">
                  <c:v>363.69856917223285</c:v>
                </c:pt>
                <c:pt idx="1131">
                  <c:v>379.30589557201205</c:v>
                </c:pt>
                <c:pt idx="1132">
                  <c:v>386.08394802110888</c:v>
                </c:pt>
                <c:pt idx="1133">
                  <c:v>379.91967871296907</c:v>
                </c:pt>
                <c:pt idx="1134">
                  <c:v>370.26234936536815</c:v>
                </c:pt>
                <c:pt idx="1135">
                  <c:v>385.49077418498774</c:v>
                </c:pt>
                <c:pt idx="1136">
                  <c:v>393.32618951810429</c:v>
                </c:pt>
                <c:pt idx="1137">
                  <c:v>393.55722495059467</c:v>
                </c:pt>
                <c:pt idx="1138">
                  <c:v>379.90009989752235</c:v>
                </c:pt>
                <c:pt idx="1139">
                  <c:v>382.07883373779731</c:v>
                </c:pt>
                <c:pt idx="1140">
                  <c:v>390.89232382044491</c:v>
                </c:pt>
                <c:pt idx="1141">
                  <c:v>389.18724791531935</c:v>
                </c:pt>
                <c:pt idx="1142">
                  <c:v>387.29424974467787</c:v>
                </c:pt>
                <c:pt idx="1143">
                  <c:v>395.67592870939029</c:v>
                </c:pt>
                <c:pt idx="1144">
                  <c:v>393.44020608484203</c:v>
                </c:pt>
                <c:pt idx="1145">
                  <c:v>392.60648444562315</c:v>
                </c:pt>
                <c:pt idx="1146">
                  <c:v>403.81192768679261</c:v>
                </c:pt>
                <c:pt idx="1147">
                  <c:v>402.44870248798321</c:v>
                </c:pt>
                <c:pt idx="1148">
                  <c:v>409.14975172327655</c:v>
                </c:pt>
                <c:pt idx="1149">
                  <c:v>407.88463785771228</c:v>
                </c:pt>
                <c:pt idx="1150">
                  <c:v>394.64110762144293</c:v>
                </c:pt>
                <c:pt idx="1151">
                  <c:v>383.51977382748947</c:v>
                </c:pt>
                <c:pt idx="1152">
                  <c:v>376.11047951230131</c:v>
                </c:pt>
                <c:pt idx="1153">
                  <c:v>380.7202662646327</c:v>
                </c:pt>
                <c:pt idx="1154">
                  <c:v>389.04153385454146</c:v>
                </c:pt>
                <c:pt idx="1155">
                  <c:v>388.16921148449472</c:v>
                </c:pt>
                <c:pt idx="1156">
                  <c:v>398.5490578074602</c:v>
                </c:pt>
                <c:pt idx="1157">
                  <c:v>406.26442631752224</c:v>
                </c:pt>
                <c:pt idx="1158">
                  <c:v>409.81960057566232</c:v>
                </c:pt>
                <c:pt idx="1159">
                  <c:v>411.7240651759808</c:v>
                </c:pt>
                <c:pt idx="1160">
                  <c:v>416.84251712802046</c:v>
                </c:pt>
                <c:pt idx="1161">
                  <c:v>418.44946028944577</c:v>
                </c:pt>
                <c:pt idx="1162">
                  <c:v>421.78496265515287</c:v>
                </c:pt>
                <c:pt idx="1163">
                  <c:v>420.64235838970325</c:v>
                </c:pt>
                <c:pt idx="1164">
                  <c:v>416.85206119292673</c:v>
                </c:pt>
                <c:pt idx="1165">
                  <c:v>387.14120363246707</c:v>
                </c:pt>
                <c:pt idx="1166">
                  <c:v>396.38826894985067</c:v>
                </c:pt>
                <c:pt idx="1167">
                  <c:v>372.82626304154542</c:v>
                </c:pt>
                <c:pt idx="1168">
                  <c:v>380.11722825314803</c:v>
                </c:pt>
                <c:pt idx="1169">
                  <c:v>378.77928578388901</c:v>
                </c:pt>
                <c:pt idx="1170">
                  <c:v>377.18288110425709</c:v>
                </c:pt>
                <c:pt idx="1171">
                  <c:v>387.65541729319818</c:v>
                </c:pt>
                <c:pt idx="1172">
                  <c:v>375.51802962715158</c:v>
                </c:pt>
                <c:pt idx="1173">
                  <c:v>357.98700065998833</c:v>
                </c:pt>
                <c:pt idx="1174">
                  <c:v>377.10256689094876</c:v>
                </c:pt>
                <c:pt idx="1175">
                  <c:v>379.24297557854834</c:v>
                </c:pt>
                <c:pt idx="1176">
                  <c:v>384.00165210823775</c:v>
                </c:pt>
                <c:pt idx="1177">
                  <c:v>385.88867042717942</c:v>
                </c:pt>
                <c:pt idx="1178">
                  <c:v>393.27356630190474</c:v>
                </c:pt>
                <c:pt idx="1179">
                  <c:v>379.86617690305377</c:v>
                </c:pt>
                <c:pt idx="1180">
                  <c:v>377.21885355934381</c:v>
                </c:pt>
                <c:pt idx="1181">
                  <c:v>369.86246947814027</c:v>
                </c:pt>
                <c:pt idx="1182">
                  <c:v>382.82500434410724</c:v>
                </c:pt>
                <c:pt idx="1183">
                  <c:v>387.8568464344292</c:v>
                </c:pt>
                <c:pt idx="1184">
                  <c:v>396.41017534583619</c:v>
                </c:pt>
                <c:pt idx="1185">
                  <c:v>398.48832616857209</c:v>
                </c:pt>
                <c:pt idx="1186">
                  <c:v>399.82981247577976</c:v>
                </c:pt>
                <c:pt idx="1187">
                  <c:v>410.65425859079716</c:v>
                </c:pt>
                <c:pt idx="1188">
                  <c:v>417.26894952502914</c:v>
                </c:pt>
                <c:pt idx="1189">
                  <c:v>418.52130903938638</c:v>
                </c:pt>
                <c:pt idx="1190">
                  <c:v>417.81082240116854</c:v>
                </c:pt>
                <c:pt idx="1191">
                  <c:v>432.00655287794729</c:v>
                </c:pt>
                <c:pt idx="1192">
                  <c:v>426.04506542467522</c:v>
                </c:pt>
                <c:pt idx="1193">
                  <c:v>424.40590860339643</c:v>
                </c:pt>
                <c:pt idx="1194">
                  <c:v>422.80675574671818</c:v>
                </c:pt>
                <c:pt idx="1195">
                  <c:v>430.83977359084417</c:v>
                </c:pt>
                <c:pt idx="1196">
                  <c:v>432.69824193159133</c:v>
                </c:pt>
                <c:pt idx="1197">
                  <c:v>434.06612453445825</c:v>
                </c:pt>
                <c:pt idx="1198">
                  <c:v>437.84738141236312</c:v>
                </c:pt>
                <c:pt idx="1199">
                  <c:v>436.42223188273033</c:v>
                </c:pt>
                <c:pt idx="1200">
                  <c:v>443.23519477862584</c:v>
                </c:pt>
                <c:pt idx="1201">
                  <c:v>450.15324700680617</c:v>
                </c:pt>
                <c:pt idx="1202">
                  <c:v>446.20742081631226</c:v>
                </c:pt>
                <c:pt idx="1203">
                  <c:v>449.23768175731516</c:v>
                </c:pt>
                <c:pt idx="1204">
                  <c:v>455.49021520022166</c:v>
                </c:pt>
                <c:pt idx="1205">
                  <c:v>459.55806162050936</c:v>
                </c:pt>
                <c:pt idx="1206">
                  <c:v>466.51573794136687</c:v>
                </c:pt>
                <c:pt idx="1207">
                  <c:v>454.87747423106782</c:v>
                </c:pt>
                <c:pt idx="1208">
                  <c:v>460.03642836106025</c:v>
                </c:pt>
                <c:pt idx="1209">
                  <c:v>449.7542372789033</c:v>
                </c:pt>
                <c:pt idx="1210">
                  <c:v>434.92144250837595</c:v>
                </c:pt>
                <c:pt idx="1211">
                  <c:v>449.42258874015255</c:v>
                </c:pt>
                <c:pt idx="1212">
                  <c:v>456.94525883712265</c:v>
                </c:pt>
                <c:pt idx="1213">
                  <c:v>459.81236899289479</c:v>
                </c:pt>
                <c:pt idx="1214">
                  <c:v>453.47376521345069</c:v>
                </c:pt>
                <c:pt idx="1215">
                  <c:v>460.16820516599364</c:v>
                </c:pt>
                <c:pt idx="1216">
                  <c:v>467.0321579394286</c:v>
                </c:pt>
                <c:pt idx="1217">
                  <c:v>459.77431628068945</c:v>
                </c:pt>
                <c:pt idx="1218">
                  <c:v>460.94664882373979</c:v>
                </c:pt>
                <c:pt idx="1219">
                  <c:v>458.2306874851563</c:v>
                </c:pt>
                <c:pt idx="1220">
                  <c:v>453.7601472900397</c:v>
                </c:pt>
                <c:pt idx="1221">
                  <c:v>448.61116912827316</c:v>
                </c:pt>
                <c:pt idx="1222">
                  <c:v>441.18746309248996</c:v>
                </c:pt>
                <c:pt idx="1223">
                  <c:v>435.37812187611001</c:v>
                </c:pt>
                <c:pt idx="1224">
                  <c:v>440.80110756795125</c:v>
                </c:pt>
                <c:pt idx="1225">
                  <c:v>456.23366684353118</c:v>
                </c:pt>
                <c:pt idx="1226">
                  <c:v>463.78600623841578</c:v>
                </c:pt>
                <c:pt idx="1227">
                  <c:v>449.84080875377117</c:v>
                </c:pt>
                <c:pt idx="1228">
                  <c:v>461.1916439076918</c:v>
                </c:pt>
                <c:pt idx="1229">
                  <c:v>447.21866739837674</c:v>
                </c:pt>
                <c:pt idx="1230">
                  <c:v>411.68269702877683</c:v>
                </c:pt>
                <c:pt idx="1231">
                  <c:v>403.49799084680808</c:v>
                </c:pt>
                <c:pt idx="1232">
                  <c:v>387.85124715103422</c:v>
                </c:pt>
                <c:pt idx="1233">
                  <c:v>396.61589265591175</c:v>
                </c:pt>
                <c:pt idx="1234">
                  <c:v>406.21011257275194</c:v>
                </c:pt>
                <c:pt idx="1235">
                  <c:v>396.19453997682075</c:v>
                </c:pt>
                <c:pt idx="1236">
                  <c:v>406.66868001553877</c:v>
                </c:pt>
                <c:pt idx="1237">
                  <c:v>381.66569370723232</c:v>
                </c:pt>
                <c:pt idx="1238">
                  <c:v>388.51268532284342</c:v>
                </c:pt>
                <c:pt idx="1239">
                  <c:v>392.96948578162704</c:v>
                </c:pt>
                <c:pt idx="1240">
                  <c:v>408.86998459224912</c:v>
                </c:pt>
                <c:pt idx="1241">
                  <c:v>408.12520405270607</c:v>
                </c:pt>
                <c:pt idx="1242">
                  <c:v>430.68858667232394</c:v>
                </c:pt>
                <c:pt idx="1243">
                  <c:v>420.12239570383394</c:v>
                </c:pt>
                <c:pt idx="1244">
                  <c:v>413.45344450194369</c:v>
                </c:pt>
                <c:pt idx="1245">
                  <c:v>402.42864906220979</c:v>
                </c:pt>
                <c:pt idx="1246">
                  <c:v>384.45511158472397</c:v>
                </c:pt>
                <c:pt idx="1247">
                  <c:v>413.50511377331793</c:v>
                </c:pt>
                <c:pt idx="1248">
                  <c:v>408.85189222417034</c:v>
                </c:pt>
                <c:pt idx="1249">
                  <c:v>399.13335389066845</c:v>
                </c:pt>
                <c:pt idx="1250">
                  <c:v>409.06489600280264</c:v>
                </c:pt>
                <c:pt idx="1251">
                  <c:v>410.27860929537655</c:v>
                </c:pt>
                <c:pt idx="1252">
                  <c:v>415.24725499419083</c:v>
                </c:pt>
                <c:pt idx="1253">
                  <c:v>420.46582587462143</c:v>
                </c:pt>
                <c:pt idx="1254">
                  <c:v>430.82370632236672</c:v>
                </c:pt>
                <c:pt idx="1255">
                  <c:v>433.94595620691575</c:v>
                </c:pt>
                <c:pt idx="1256">
                  <c:v>439.75256603525645</c:v>
                </c:pt>
                <c:pt idx="1257">
                  <c:v>443.66534963241605</c:v>
                </c:pt>
                <c:pt idx="1258">
                  <c:v>450.58866396078577</c:v>
                </c:pt>
                <c:pt idx="1259">
                  <c:v>453.57114747540737</c:v>
                </c:pt>
                <c:pt idx="1260">
                  <c:v>456.9618451762143</c:v>
                </c:pt>
                <c:pt idx="1261">
                  <c:v>452.75540662809817</c:v>
                </c:pt>
                <c:pt idx="1262">
                  <c:v>463.99955997181337</c:v>
                </c:pt>
                <c:pt idx="1263">
                  <c:v>459.42739077456082</c:v>
                </c:pt>
                <c:pt idx="1264">
                  <c:v>461.21937233037551</c:v>
                </c:pt>
                <c:pt idx="1265">
                  <c:v>456.14862475416334</c:v>
                </c:pt>
                <c:pt idx="1266">
                  <c:v>451.30381603597658</c:v>
                </c:pt>
                <c:pt idx="1267">
                  <c:v>450.37306757831141</c:v>
                </c:pt>
                <c:pt idx="1268">
                  <c:v>455.7610671691707</c:v>
                </c:pt>
                <c:pt idx="1269">
                  <c:v>448.9592966591477</c:v>
                </c:pt>
                <c:pt idx="1270">
                  <c:v>438.62720862417137</c:v>
                </c:pt>
                <c:pt idx="1271">
                  <c:v>419.27434277846783</c:v>
                </c:pt>
                <c:pt idx="1272">
                  <c:v>423.0774650639197</c:v>
                </c:pt>
                <c:pt idx="1273">
                  <c:v>415.71123101216295</c:v>
                </c:pt>
                <c:pt idx="1274">
                  <c:v>420.19219777911258</c:v>
                </c:pt>
                <c:pt idx="1275">
                  <c:v>425.40060618458477</c:v>
                </c:pt>
                <c:pt idx="1276">
                  <c:v>426.5442005942287</c:v>
                </c:pt>
                <c:pt idx="1277">
                  <c:v>432.03687678357403</c:v>
                </c:pt>
                <c:pt idx="1278">
                  <c:v>438.26323882896492</c:v>
                </c:pt>
                <c:pt idx="1279">
                  <c:v>428.89558974648207</c:v>
                </c:pt>
                <c:pt idx="1280">
                  <c:v>436.32000809060531</c:v>
                </c:pt>
                <c:pt idx="1281">
                  <c:v>434.71630093669137</c:v>
                </c:pt>
                <c:pt idx="1282">
                  <c:v>437.90526947630099</c:v>
                </c:pt>
                <c:pt idx="1283">
                  <c:v>449.48732684019024</c:v>
                </c:pt>
                <c:pt idx="1284">
                  <c:v>455.8098334680879</c:v>
                </c:pt>
                <c:pt idx="1285">
                  <c:v>451.79195237907521</c:v>
                </c:pt>
                <c:pt idx="1286">
                  <c:v>449.19138017738192</c:v>
                </c:pt>
                <c:pt idx="1287">
                  <c:v>458.76383780713087</c:v>
                </c:pt>
                <c:pt idx="1288">
                  <c:v>471.57040109983558</c:v>
                </c:pt>
                <c:pt idx="1289">
                  <c:v>471.24560556277891</c:v>
                </c:pt>
                <c:pt idx="1290">
                  <c:v>463.64082281252001</c:v>
                </c:pt>
                <c:pt idx="1291">
                  <c:v>468.61152505105991</c:v>
                </c:pt>
                <c:pt idx="1292">
                  <c:v>458.62848955062742</c:v>
                </c:pt>
                <c:pt idx="1293">
                  <c:v>466.64741765484933</c:v>
                </c:pt>
                <c:pt idx="1294">
                  <c:v>457.80848598768523</c:v>
                </c:pt>
                <c:pt idx="1295">
                  <c:v>462.59747451791054</c:v>
                </c:pt>
                <c:pt idx="1296">
                  <c:v>446.17775589457642</c:v>
                </c:pt>
                <c:pt idx="1297">
                  <c:v>440.61044421289898</c:v>
                </c:pt>
                <c:pt idx="1298">
                  <c:v>455.86764785347827</c:v>
                </c:pt>
                <c:pt idx="1299">
                  <c:v>462.31187592529727</c:v>
                </c:pt>
                <c:pt idx="1300">
                  <c:v>462.68277045195322</c:v>
                </c:pt>
                <c:pt idx="1301">
                  <c:v>465.41067934084793</c:v>
                </c:pt>
                <c:pt idx="1302">
                  <c:v>472.02282821243659</c:v>
                </c:pt>
                <c:pt idx="1303">
                  <c:v>468.92394935646797</c:v>
                </c:pt>
                <c:pt idx="1304">
                  <c:v>483.87235445994975</c:v>
                </c:pt>
                <c:pt idx="1305">
                  <c:v>484.05683511418601</c:v>
                </c:pt>
                <c:pt idx="1306">
                  <c:v>486.91774729947036</c:v>
                </c:pt>
                <c:pt idx="1307">
                  <c:v>490.57941743835505</c:v>
                </c:pt>
                <c:pt idx="1308">
                  <c:v>493.26723144071536</c:v>
                </c:pt>
                <c:pt idx="1309">
                  <c:v>490.76186059240536</c:v>
                </c:pt>
                <c:pt idx="1310">
                  <c:v>492.88683170043885</c:v>
                </c:pt>
                <c:pt idx="1311">
                  <c:v>489.60285366336944</c:v>
                </c:pt>
                <c:pt idx="1312">
                  <c:v>493.09641466878088</c:v>
                </c:pt>
                <c:pt idx="1313">
                  <c:v>502.86503537483054</c:v>
                </c:pt>
                <c:pt idx="1314">
                  <c:v>506.32873423589626</c:v>
                </c:pt>
                <c:pt idx="1315">
                  <c:v>500.35541830094655</c:v>
                </c:pt>
                <c:pt idx="1316">
                  <c:v>503.90482040298025</c:v>
                </c:pt>
                <c:pt idx="1317">
                  <c:v>500.50021831536577</c:v>
                </c:pt>
                <c:pt idx="1318">
                  <c:v>511.51658735357626</c:v>
                </c:pt>
                <c:pt idx="1319">
                  <c:v>498.44308069099895</c:v>
                </c:pt>
                <c:pt idx="1320">
                  <c:v>513.66701707472748</c:v>
                </c:pt>
                <c:pt idx="1321">
                  <c:v>519.8754506037194</c:v>
                </c:pt>
                <c:pt idx="1322">
                  <c:v>530.67374462413545</c:v>
                </c:pt>
                <c:pt idx="1323">
                  <c:v>538.66710612496195</c:v>
                </c:pt>
                <c:pt idx="1324">
                  <c:v>532.69656300056238</c:v>
                </c:pt>
                <c:pt idx="1325">
                  <c:v>529.00324692685751</c:v>
                </c:pt>
                <c:pt idx="1326">
                  <c:v>517.29788985372556</c:v>
                </c:pt>
                <c:pt idx="1327">
                  <c:v>518.9934143459592</c:v>
                </c:pt>
                <c:pt idx="1328">
                  <c:v>508.36099685721473</c:v>
                </c:pt>
                <c:pt idx="1329">
                  <c:v>517.93395380400148</c:v>
                </c:pt>
                <c:pt idx="1330">
                  <c:v>523.07881445580904</c:v>
                </c:pt>
                <c:pt idx="1331">
                  <c:v>538.06481428386985</c:v>
                </c:pt>
                <c:pt idx="1332">
                  <c:v>541.40203618439205</c:v>
                </c:pt>
                <c:pt idx="1333">
                  <c:v>541.76875082189144</c:v>
                </c:pt>
                <c:pt idx="1334">
                  <c:v>550.20482554589762</c:v>
                </c:pt>
                <c:pt idx="1335">
                  <c:v>545.78666252345408</c:v>
                </c:pt>
                <c:pt idx="1336">
                  <c:v>541.13757333846434</c:v>
                </c:pt>
                <c:pt idx="1337">
                  <c:v>540.47403959909184</c:v>
                </c:pt>
                <c:pt idx="1338">
                  <c:v>531.73066743972106</c:v>
                </c:pt>
                <c:pt idx="1339">
                  <c:v>541.98702795878796</c:v>
                </c:pt>
                <c:pt idx="1340">
                  <c:v>551.82617774121047</c:v>
                </c:pt>
                <c:pt idx="1341">
                  <c:v>563.37148434619348</c:v>
                </c:pt>
                <c:pt idx="1342">
                  <c:v>559.47631745315834</c:v>
                </c:pt>
                <c:pt idx="1343">
                  <c:v>553.35258344342981</c:v>
                </c:pt>
                <c:pt idx="1344">
                  <c:v>560.14273343277421</c:v>
                </c:pt>
                <c:pt idx="1345">
                  <c:v>572.29661625588358</c:v>
                </c:pt>
                <c:pt idx="1346">
                  <c:v>572.90146090962719</c:v>
                </c:pt>
                <c:pt idx="1347">
                  <c:v>575.08356628076717</c:v>
                </c:pt>
                <c:pt idx="1348">
                  <c:v>569.88849517473693</c:v>
                </c:pt>
                <c:pt idx="1349">
                  <c:v>584.48433182541123</c:v>
                </c:pt>
                <c:pt idx="1350">
                  <c:v>587.6875736133735</c:v>
                </c:pt>
                <c:pt idx="1351">
                  <c:v>593.81715635506271</c:v>
                </c:pt>
                <c:pt idx="1352">
                  <c:v>585.81253758798016</c:v>
                </c:pt>
                <c:pt idx="1353">
                  <c:v>580.03887662225281</c:v>
                </c:pt>
                <c:pt idx="1354">
                  <c:v>592.8287675377137</c:v>
                </c:pt>
                <c:pt idx="1355">
                  <c:v>603.064008981651</c:v>
                </c:pt>
                <c:pt idx="1356">
                  <c:v>599.68879602392133</c:v>
                </c:pt>
                <c:pt idx="1357">
                  <c:v>599.90275864224611</c:v>
                </c:pt>
                <c:pt idx="1358">
                  <c:v>602.91448935168864</c:v>
                </c:pt>
                <c:pt idx="1359">
                  <c:v>592.25398852011733</c:v>
                </c:pt>
                <c:pt idx="1360">
                  <c:v>582.79193231939928</c:v>
                </c:pt>
                <c:pt idx="1361">
                  <c:v>577.64620892988989</c:v>
                </c:pt>
                <c:pt idx="1362">
                  <c:v>593.86011664670764</c:v>
                </c:pt>
                <c:pt idx="1363">
                  <c:v>599.64468443244778</c:v>
                </c:pt>
                <c:pt idx="1364">
                  <c:v>603.68555659370202</c:v>
                </c:pt>
                <c:pt idx="1365">
                  <c:v>608.07347968632223</c:v>
                </c:pt>
                <c:pt idx="1366">
                  <c:v>591.79572325516199</c:v>
                </c:pt>
                <c:pt idx="1367">
                  <c:v>597.88591707714193</c:v>
                </c:pt>
                <c:pt idx="1368">
                  <c:v>596.89567702765976</c:v>
                </c:pt>
                <c:pt idx="1369">
                  <c:v>606.16875780984276</c:v>
                </c:pt>
                <c:pt idx="1370">
                  <c:v>586.53145547871691</c:v>
                </c:pt>
                <c:pt idx="1371">
                  <c:v>597.04191579597</c:v>
                </c:pt>
                <c:pt idx="1372">
                  <c:v>596.99412061697058</c:v>
                </c:pt>
                <c:pt idx="1373">
                  <c:v>599.85593791501651</c:v>
                </c:pt>
                <c:pt idx="1374">
                  <c:v>595.46120426922585</c:v>
                </c:pt>
                <c:pt idx="1375">
                  <c:v>596.45308010707242</c:v>
                </c:pt>
                <c:pt idx="1376">
                  <c:v>605.54801231883505</c:v>
                </c:pt>
                <c:pt idx="1377">
                  <c:v>613.36859904322864</c:v>
                </c:pt>
                <c:pt idx="1378">
                  <c:v>621.29455884553283</c:v>
                </c:pt>
                <c:pt idx="1379">
                  <c:v>618.6256707710279</c:v>
                </c:pt>
                <c:pt idx="1380">
                  <c:v>626.005202320065</c:v>
                </c:pt>
                <c:pt idx="1381">
                  <c:v>623.71427532148937</c:v>
                </c:pt>
                <c:pt idx="1382">
                  <c:v>633.95377481091373</c:v>
                </c:pt>
                <c:pt idx="1383">
                  <c:v>624.00516850355427</c:v>
                </c:pt>
                <c:pt idx="1384">
                  <c:v>624.6142809564119</c:v>
                </c:pt>
                <c:pt idx="1385">
                  <c:v>632.38288651572668</c:v>
                </c:pt>
                <c:pt idx="1386">
                  <c:v>619.35719678386499</c:v>
                </c:pt>
                <c:pt idx="1387">
                  <c:v>608.53868514721898</c:v>
                </c:pt>
                <c:pt idx="1388">
                  <c:v>622.76117886355894</c:v>
                </c:pt>
                <c:pt idx="1389">
                  <c:v>633.56094144597807</c:v>
                </c:pt>
                <c:pt idx="1390">
                  <c:v>635.49393979085551</c:v>
                </c:pt>
                <c:pt idx="1391">
                  <c:v>640.24612934837342</c:v>
                </c:pt>
                <c:pt idx="1392">
                  <c:v>633.4955536128989</c:v>
                </c:pt>
                <c:pt idx="1393">
                  <c:v>637.71775756702914</c:v>
                </c:pt>
                <c:pt idx="1394">
                  <c:v>625.55301658503231</c:v>
                </c:pt>
                <c:pt idx="1395">
                  <c:v>615.76382003605283</c:v>
                </c:pt>
                <c:pt idx="1396">
                  <c:v>600.87460547773935</c:v>
                </c:pt>
                <c:pt idx="1397">
                  <c:v>587.09925591917647</c:v>
                </c:pt>
                <c:pt idx="1398">
                  <c:v>611.88482234990374</c:v>
                </c:pt>
                <c:pt idx="1399">
                  <c:v>631.45291742832092</c:v>
                </c:pt>
                <c:pt idx="1400">
                  <c:v>637.19011381331893</c:v>
                </c:pt>
                <c:pt idx="1401">
                  <c:v>636.47408481552031</c:v>
                </c:pt>
                <c:pt idx="1402">
                  <c:v>640.1429660387264</c:v>
                </c:pt>
                <c:pt idx="1403">
                  <c:v>648.19313614780594</c:v>
                </c:pt>
                <c:pt idx="1404">
                  <c:v>650.6831636610591</c:v>
                </c:pt>
                <c:pt idx="1405">
                  <c:v>630.79183364593871</c:v>
                </c:pt>
                <c:pt idx="1406">
                  <c:v>640.33017073754127</c:v>
                </c:pt>
                <c:pt idx="1407">
                  <c:v>647.01345494834288</c:v>
                </c:pt>
                <c:pt idx="1408">
                  <c:v>639.9121699805662</c:v>
                </c:pt>
                <c:pt idx="1409">
                  <c:v>633.58634278041552</c:v>
                </c:pt>
                <c:pt idx="1410">
                  <c:v>624.26388738046887</c:v>
                </c:pt>
                <c:pt idx="1411">
                  <c:v>646.81454042127336</c:v>
                </c:pt>
                <c:pt idx="1412">
                  <c:v>637.52947762078327</c:v>
                </c:pt>
                <c:pt idx="1413">
                  <c:v>648.40526600668375</c:v>
                </c:pt>
                <c:pt idx="1414">
                  <c:v>656.84040145284598</c:v>
                </c:pt>
                <c:pt idx="1415">
                  <c:v>662.87005266539973</c:v>
                </c:pt>
                <c:pt idx="1416">
                  <c:v>669.72546063881884</c:v>
                </c:pt>
                <c:pt idx="1417">
                  <c:v>667.28499187351474</c:v>
                </c:pt>
                <c:pt idx="1418">
                  <c:v>657.52215344505328</c:v>
                </c:pt>
                <c:pt idx="1419">
                  <c:v>669.05089487111729</c:v>
                </c:pt>
                <c:pt idx="1420">
                  <c:v>658.63760667123563</c:v>
                </c:pt>
                <c:pt idx="1421">
                  <c:v>663.1449231601764</c:v>
                </c:pt>
                <c:pt idx="1422">
                  <c:v>678.19655672504803</c:v>
                </c:pt>
                <c:pt idx="1423">
                  <c:v>674.35815748417508</c:v>
                </c:pt>
                <c:pt idx="1424">
                  <c:v>682.92866686052469</c:v>
                </c:pt>
                <c:pt idx="1425">
                  <c:v>672.00942152588686</c:v>
                </c:pt>
                <c:pt idx="1426">
                  <c:v>672.83936258485608</c:v>
                </c:pt>
                <c:pt idx="1427">
                  <c:v>679.40845676612378</c:v>
                </c:pt>
                <c:pt idx="1428">
                  <c:v>686.69198220405292</c:v>
                </c:pt>
                <c:pt idx="1429">
                  <c:v>682.5514482156691</c:v>
                </c:pt>
                <c:pt idx="1430">
                  <c:v>675.61653178681354</c:v>
                </c:pt>
                <c:pt idx="1431">
                  <c:v>675.96771328254692</c:v>
                </c:pt>
                <c:pt idx="1432">
                  <c:v>676.34023215909281</c:v>
                </c:pt>
                <c:pt idx="1433">
                  <c:v>678.24734920801541</c:v>
                </c:pt>
                <c:pt idx="1434">
                  <c:v>666.93758825337568</c:v>
                </c:pt>
                <c:pt idx="1435">
                  <c:v>658.65781433296547</c:v>
                </c:pt>
                <c:pt idx="1436">
                  <c:v>682.93782686554061</c:v>
                </c:pt>
                <c:pt idx="1437">
                  <c:v>673.5035168281571</c:v>
                </c:pt>
                <c:pt idx="1438">
                  <c:v>674.9387979151054</c:v>
                </c:pt>
                <c:pt idx="1439">
                  <c:v>669.87933384082851</c:v>
                </c:pt>
                <c:pt idx="1440">
                  <c:v>665.57978459939341</c:v>
                </c:pt>
                <c:pt idx="1441">
                  <c:v>635.90543577440667</c:v>
                </c:pt>
                <c:pt idx="1442">
                  <c:v>630.23296863791052</c:v>
                </c:pt>
                <c:pt idx="1443">
                  <c:v>612.53512794616324</c:v>
                </c:pt>
                <c:pt idx="1444">
                  <c:v>622.0965781465535</c:v>
                </c:pt>
                <c:pt idx="1445">
                  <c:v>626.70147807016485</c:v>
                </c:pt>
                <c:pt idx="1446">
                  <c:v>610.24358124511264</c:v>
                </c:pt>
                <c:pt idx="1447">
                  <c:v>609.50407062672502</c:v>
                </c:pt>
                <c:pt idx="1448">
                  <c:v>635.24350577714256</c:v>
                </c:pt>
                <c:pt idx="1449">
                  <c:v>638.88987610704794</c:v>
                </c:pt>
                <c:pt idx="1450">
                  <c:v>653.73223318772773</c:v>
                </c:pt>
                <c:pt idx="1451">
                  <c:v>659.28974075240546</c:v>
                </c:pt>
                <c:pt idx="1452">
                  <c:v>665.40170190776746</c:v>
                </c:pt>
                <c:pt idx="1453">
                  <c:v>644.17356366802517</c:v>
                </c:pt>
                <c:pt idx="1454">
                  <c:v>658.70538052825373</c:v>
                </c:pt>
                <c:pt idx="1455">
                  <c:v>659.54841461385547</c:v>
                </c:pt>
                <c:pt idx="1456">
                  <c:v>649.10215117732332</c:v>
                </c:pt>
                <c:pt idx="1457">
                  <c:v>639.43789501583012</c:v>
                </c:pt>
                <c:pt idx="1458">
                  <c:v>639.3034774359453</c:v>
                </c:pt>
                <c:pt idx="1459">
                  <c:v>646.01278525165708</c:v>
                </c:pt>
                <c:pt idx="1460">
                  <c:v>643.24184218343112</c:v>
                </c:pt>
                <c:pt idx="1461">
                  <c:v>606.64928432120303</c:v>
                </c:pt>
                <c:pt idx="1462">
                  <c:v>592.84196109998129</c:v>
                </c:pt>
                <c:pt idx="1463">
                  <c:v>587.72433563592904</c:v>
                </c:pt>
                <c:pt idx="1464">
                  <c:v>596.37587301013116</c:v>
                </c:pt>
                <c:pt idx="1465">
                  <c:v>585.36723859658605</c:v>
                </c:pt>
                <c:pt idx="1466">
                  <c:v>561.61664733334567</c:v>
                </c:pt>
                <c:pt idx="1467">
                  <c:v>588.8925713245809</c:v>
                </c:pt>
                <c:pt idx="1468">
                  <c:v>598.02985243401201</c:v>
                </c:pt>
                <c:pt idx="1469">
                  <c:v>615.99606322583293</c:v>
                </c:pt>
                <c:pt idx="1470">
                  <c:v>617.23110538173887</c:v>
                </c:pt>
                <c:pt idx="1471">
                  <c:v>625.90632298869036</c:v>
                </c:pt>
                <c:pt idx="1472">
                  <c:v>623.38351129784223</c:v>
                </c:pt>
                <c:pt idx="1473">
                  <c:v>625.68679731795623</c:v>
                </c:pt>
                <c:pt idx="1474">
                  <c:v>622.02983410304137</c:v>
                </c:pt>
                <c:pt idx="1475">
                  <c:v>641.16837543064457</c:v>
                </c:pt>
                <c:pt idx="1476">
                  <c:v>647.75133714928359</c:v>
                </c:pt>
                <c:pt idx="1477">
                  <c:v>634.54761423661239</c:v>
                </c:pt>
                <c:pt idx="1478">
                  <c:v>623.30315209554431</c:v>
                </c:pt>
                <c:pt idx="1479">
                  <c:v>626.5875316167527</c:v>
                </c:pt>
                <c:pt idx="1480">
                  <c:v>626.80468196894719</c:v>
                </c:pt>
                <c:pt idx="1481">
                  <c:v>643.25592482651177</c:v>
                </c:pt>
                <c:pt idx="1482">
                  <c:v>643.43930445614762</c:v>
                </c:pt>
                <c:pt idx="1483">
                  <c:v>643.21223861227918</c:v>
                </c:pt>
                <c:pt idx="1484">
                  <c:v>626.55932563203908</c:v>
                </c:pt>
                <c:pt idx="1485">
                  <c:v>624.46893661205377</c:v>
                </c:pt>
                <c:pt idx="1486">
                  <c:v>634.20633080905498</c:v>
                </c:pt>
                <c:pt idx="1487">
                  <c:v>631.08732942786401</c:v>
                </c:pt>
                <c:pt idx="1488">
                  <c:v>655.59607649127895</c:v>
                </c:pt>
                <c:pt idx="1489">
                  <c:v>659.56244673383583</c:v>
                </c:pt>
                <c:pt idx="1490">
                  <c:v>662.36464344074363</c:v>
                </c:pt>
                <c:pt idx="1491">
                  <c:v>660.7832406545665</c:v>
                </c:pt>
                <c:pt idx="1492">
                  <c:v>675.20877678288048</c:v>
                </c:pt>
                <c:pt idx="1493">
                  <c:v>672.11553163206941</c:v>
                </c:pt>
                <c:pt idx="1494">
                  <c:v>669.43100387861296</c:v>
                </c:pt>
                <c:pt idx="1495">
                  <c:v>674.60749800861731</c:v>
                </c:pt>
                <c:pt idx="1496">
                  <c:v>673.79119190301083</c:v>
                </c:pt>
                <c:pt idx="1497">
                  <c:v>665.56081927013327</c:v>
                </c:pt>
                <c:pt idx="1498">
                  <c:v>675.63015430987218</c:v>
                </c:pt>
                <c:pt idx="1499">
                  <c:v>668.91249992909627</c:v>
                </c:pt>
                <c:pt idx="1500">
                  <c:v>672.99439980064267</c:v>
                </c:pt>
                <c:pt idx="1501">
                  <c:v>662.31258198969147</c:v>
                </c:pt>
                <c:pt idx="1502">
                  <c:v>668.62008804202924</c:v>
                </c:pt>
                <c:pt idx="1503">
                  <c:v>665.56646318225046</c:v>
                </c:pt>
                <c:pt idx="1504">
                  <c:v>648.78098596882398</c:v>
                </c:pt>
                <c:pt idx="1505">
                  <c:v>664.31033818727315</c:v>
                </c:pt>
                <c:pt idx="1506">
                  <c:v>671.14723136314046</c:v>
                </c:pt>
                <c:pt idx="1507">
                  <c:v>679.41842097851236</c:v>
                </c:pt>
                <c:pt idx="1508">
                  <c:v>672.58316621177789</c:v>
                </c:pt>
                <c:pt idx="1509">
                  <c:v>685.97622359481102</c:v>
                </c:pt>
                <c:pt idx="1510">
                  <c:v>689.29890140660359</c:v>
                </c:pt>
                <c:pt idx="1511">
                  <c:v>689.65703104106149</c:v>
                </c:pt>
                <c:pt idx="1512">
                  <c:v>686.04919151122454</c:v>
                </c:pt>
                <c:pt idx="1513">
                  <c:v>696.19668845685271</c:v>
                </c:pt>
                <c:pt idx="1514">
                  <c:v>699.11240122853394</c:v>
                </c:pt>
                <c:pt idx="1515">
                  <c:v>696.31566548853198</c:v>
                </c:pt>
                <c:pt idx="1516">
                  <c:v>706.70799798235419</c:v>
                </c:pt>
                <c:pt idx="1517">
                  <c:v>700.34318359461122</c:v>
                </c:pt>
                <c:pt idx="1518">
                  <c:v>710.58488804522074</c:v>
                </c:pt>
                <c:pt idx="1519">
                  <c:v>720.23421969653407</c:v>
                </c:pt>
                <c:pt idx="1520">
                  <c:v>723.18381893620449</c:v>
                </c:pt>
                <c:pt idx="1521">
                  <c:v>727.52059933255953</c:v>
                </c:pt>
                <c:pt idx="1522">
                  <c:v>726.4430602159307</c:v>
                </c:pt>
                <c:pt idx="1523">
                  <c:v>732.12822624965668</c:v>
                </c:pt>
                <c:pt idx="1524">
                  <c:v>724.18711121810611</c:v>
                </c:pt>
                <c:pt idx="1525">
                  <c:v>728.82812901013347</c:v>
                </c:pt>
                <c:pt idx="1526">
                  <c:v>725.60096212240433</c:v>
                </c:pt>
                <c:pt idx="1527">
                  <c:v>720.37211053043745</c:v>
                </c:pt>
                <c:pt idx="1528">
                  <c:v>726.5930441946191</c:v>
                </c:pt>
                <c:pt idx="1529">
                  <c:v>741.75449373945321</c:v>
                </c:pt>
                <c:pt idx="1530">
                  <c:v>746.03194214524024</c:v>
                </c:pt>
                <c:pt idx="1531">
                  <c:v>752.37957976770724</c:v>
                </c:pt>
                <c:pt idx="1532">
                  <c:v>744.35255141559924</c:v>
                </c:pt>
                <c:pt idx="1533">
                  <c:v>756.0933157420792</c:v>
                </c:pt>
                <c:pt idx="1534">
                  <c:v>763.9748764767935</c:v>
                </c:pt>
                <c:pt idx="1535">
                  <c:v>763.40740631860285</c:v>
                </c:pt>
                <c:pt idx="1536">
                  <c:v>759.75175564885546</c:v>
                </c:pt>
                <c:pt idx="1537">
                  <c:v>763.68748143995617</c:v>
                </c:pt>
                <c:pt idx="1538">
                  <c:v>756.15887484853556</c:v>
                </c:pt>
                <c:pt idx="1539">
                  <c:v>753.50857310043682</c:v>
                </c:pt>
                <c:pt idx="1540">
                  <c:v>768.41882713796485</c:v>
                </c:pt>
                <c:pt idx="1541">
                  <c:v>771.88076276998572</c:v>
                </c:pt>
                <c:pt idx="1542">
                  <c:v>771.95172867790347</c:v>
                </c:pt>
                <c:pt idx="1543">
                  <c:v>773.44764670548852</c:v>
                </c:pt>
                <c:pt idx="1544">
                  <c:v>770.687210529158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DB1-44D4-A759-E5441A0FF654}"/>
            </c:ext>
          </c:extLst>
        </c:ser>
        <c:ser>
          <c:idx val="0"/>
          <c:order val="3"/>
          <c:tx>
            <c:strRef>
              <c:f>'Index Data'!$D$3109</c:f>
              <c:strCache>
                <c:ptCount val="1"/>
                <c:pt idx="0">
                  <c:v>S&amp;P (local)</c:v>
                </c:pt>
              </c:strCache>
            </c:strRef>
          </c:tx>
          <c:spPr>
            <a:ln w="22225" cap="rnd">
              <a:solidFill>
                <a:schemeClr val="accent1"/>
              </a:solidFill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D$3110:$D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94.181636498749569</c:v>
                </c:pt>
                <c:pt idx="2">
                  <c:v>93.132107281860243</c:v>
                </c:pt>
                <c:pt idx="3">
                  <c:v>97.019951050907224</c:v>
                </c:pt>
                <c:pt idx="4">
                  <c:v>96.606274270333955</c:v>
                </c:pt>
                <c:pt idx="5">
                  <c:v>98.038836380005947</c:v>
                </c:pt>
                <c:pt idx="6">
                  <c:v>98.789595543236828</c:v>
                </c:pt>
                <c:pt idx="7">
                  <c:v>100.19534224013718</c:v>
                </c:pt>
                <c:pt idx="8">
                  <c:v>102.60849496970368</c:v>
                </c:pt>
                <c:pt idx="9">
                  <c:v>101.0610138758682</c:v>
                </c:pt>
                <c:pt idx="10">
                  <c:v>103.88784376904702</c:v>
                </c:pt>
                <c:pt idx="11">
                  <c:v>100.87332858576899</c:v>
                </c:pt>
                <c:pt idx="12">
                  <c:v>99.164977997644939</c:v>
                </c:pt>
                <c:pt idx="13">
                  <c:v>101.94966746984464</c:v>
                </c:pt>
                <c:pt idx="14">
                  <c:v>99.494385810469652</c:v>
                </c:pt>
                <c:pt idx="15">
                  <c:v>98.218870848691594</c:v>
                </c:pt>
                <c:pt idx="16">
                  <c:v>100.58987166610835</c:v>
                </c:pt>
                <c:pt idx="17">
                  <c:v>99.126671797270106</c:v>
                </c:pt>
                <c:pt idx="18">
                  <c:v>97.234457882402438</c:v>
                </c:pt>
                <c:pt idx="19">
                  <c:v>96.744168318040494</c:v>
                </c:pt>
                <c:pt idx="20">
                  <c:v>97.533227936060882</c:v>
                </c:pt>
                <c:pt idx="21">
                  <c:v>101.63173857041345</c:v>
                </c:pt>
                <c:pt idx="22">
                  <c:v>103.49714818064109</c:v>
                </c:pt>
                <c:pt idx="23">
                  <c:v>103.33243259153859</c:v>
                </c:pt>
                <c:pt idx="24">
                  <c:v>105.26678654434635</c:v>
                </c:pt>
                <c:pt idx="25">
                  <c:v>104.76117235481595</c:v>
                </c:pt>
                <c:pt idx="26">
                  <c:v>104.10234485495688</c:v>
                </c:pt>
                <c:pt idx="27">
                  <c:v>103.52012975584749</c:v>
                </c:pt>
                <c:pt idx="28">
                  <c:v>102.14118698054814</c:v>
                </c:pt>
                <c:pt idx="29">
                  <c:v>101.89603626126234</c:v>
                </c:pt>
                <c:pt idx="30">
                  <c:v>104.15979840993383</c:v>
                </c:pt>
                <c:pt idx="31">
                  <c:v>100.64350287469065</c:v>
                </c:pt>
                <c:pt idx="32">
                  <c:v>99.984675374831568</c:v>
                </c:pt>
                <c:pt idx="33">
                  <c:v>99.276050886994497</c:v>
                </c:pt>
                <c:pt idx="34">
                  <c:v>98.958133478733956</c:v>
                </c:pt>
                <c:pt idx="35">
                  <c:v>101.84241692688968</c:v>
                </c:pt>
                <c:pt idx="36">
                  <c:v>102.70425472505545</c:v>
                </c:pt>
                <c:pt idx="37">
                  <c:v>103.10644110106456</c:v>
                </c:pt>
                <c:pt idx="38">
                  <c:v>104.4126053131795</c:v>
                </c:pt>
                <c:pt idx="39">
                  <c:v>104.33600478663951</c:v>
                </c:pt>
                <c:pt idx="40">
                  <c:v>105.41999985467503</c:v>
                </c:pt>
                <c:pt idx="41">
                  <c:v>108.35408029080875</c:v>
                </c:pt>
                <c:pt idx="42">
                  <c:v>106.20905947269539</c:v>
                </c:pt>
                <c:pt idx="43">
                  <c:v>106.94449937330414</c:v>
                </c:pt>
                <c:pt idx="44">
                  <c:v>104.83395053496132</c:v>
                </c:pt>
                <c:pt idx="45">
                  <c:v>101.35212736252772</c:v>
                </c:pt>
                <c:pt idx="46">
                  <c:v>103.03749675848441</c:v>
                </c:pt>
                <c:pt idx="47">
                  <c:v>104.37429911280462</c:v>
                </c:pt>
                <c:pt idx="48">
                  <c:v>105.94476139880747</c:v>
                </c:pt>
                <c:pt idx="49">
                  <c:v>105.05994240847434</c:v>
                </c:pt>
                <c:pt idx="50">
                  <c:v>106.05201194176242</c:v>
                </c:pt>
                <c:pt idx="51">
                  <c:v>107.02110028288311</c:v>
                </c:pt>
                <c:pt idx="52">
                  <c:v>107.25476021456574</c:v>
                </c:pt>
                <c:pt idx="53">
                  <c:v>108.46516467132892</c:v>
                </c:pt>
                <c:pt idx="54">
                  <c:v>109.89772716403994</c:v>
                </c:pt>
                <c:pt idx="55">
                  <c:v>111.72865292028737</c:v>
                </c:pt>
                <c:pt idx="56">
                  <c:v>113.70130158229931</c:v>
                </c:pt>
                <c:pt idx="57">
                  <c:v>113.40253191167989</c:v>
                </c:pt>
                <c:pt idx="58">
                  <c:v>112.92373313492114</c:v>
                </c:pt>
                <c:pt idx="59">
                  <c:v>111.86654160544759</c:v>
                </c:pt>
                <c:pt idx="60">
                  <c:v>111.06216885342941</c:v>
                </c:pt>
                <c:pt idx="61">
                  <c:v>112.5866568808879</c:v>
                </c:pt>
                <c:pt idx="62">
                  <c:v>114.69720533619167</c:v>
                </c:pt>
                <c:pt idx="63">
                  <c:v>110.69062061962559</c:v>
                </c:pt>
                <c:pt idx="64">
                  <c:v>112.04657032854792</c:v>
                </c:pt>
                <c:pt idx="65">
                  <c:v>113.10759607862575</c:v>
                </c:pt>
                <c:pt idx="66">
                  <c:v>113.5327636468022</c:v>
                </c:pt>
                <c:pt idx="67">
                  <c:v>117.28271873068896</c:v>
                </c:pt>
                <c:pt idx="68">
                  <c:v>118.5812152676734</c:v>
                </c:pt>
                <c:pt idx="69">
                  <c:v>117.88791540500478</c:v>
                </c:pt>
                <c:pt idx="70">
                  <c:v>117.57383221734854</c:v>
                </c:pt>
                <c:pt idx="71">
                  <c:v>121.79491801982451</c:v>
                </c:pt>
                <c:pt idx="72">
                  <c:v>122.25456944198116</c:v>
                </c:pt>
                <c:pt idx="73">
                  <c:v>123.32707410545252</c:v>
                </c:pt>
                <c:pt idx="74">
                  <c:v>125.15800024473897</c:v>
                </c:pt>
                <c:pt idx="75">
                  <c:v>122.60312499244698</c:v>
                </c:pt>
                <c:pt idx="76">
                  <c:v>123.46114006117909</c:v>
                </c:pt>
                <c:pt idx="77">
                  <c:v>122.44991168211831</c:v>
                </c:pt>
                <c:pt idx="78">
                  <c:v>123.16619273695429</c:v>
                </c:pt>
                <c:pt idx="79">
                  <c:v>126.38372970970967</c:v>
                </c:pt>
                <c:pt idx="80">
                  <c:v>127.74734785984057</c:v>
                </c:pt>
                <c:pt idx="81">
                  <c:v>130.99551110059153</c:v>
                </c:pt>
                <c:pt idx="82">
                  <c:v>132.04886840946079</c:v>
                </c:pt>
                <c:pt idx="83">
                  <c:v>133.39333920498962</c:v>
                </c:pt>
                <c:pt idx="84">
                  <c:v>131.93779552011125</c:v>
                </c:pt>
                <c:pt idx="85">
                  <c:v>134.64587259156127</c:v>
                </c:pt>
                <c:pt idx="86">
                  <c:v>134.61906866996028</c:v>
                </c:pt>
                <c:pt idx="87">
                  <c:v>133.43164540536443</c:v>
                </c:pt>
                <c:pt idx="88">
                  <c:v>131.44367211818405</c:v>
                </c:pt>
                <c:pt idx="89">
                  <c:v>132.41659429687002</c:v>
                </c:pt>
                <c:pt idx="90">
                  <c:v>133.5274051607162</c:v>
                </c:pt>
                <c:pt idx="91">
                  <c:v>136.73343985469774</c:v>
                </c:pt>
                <c:pt idx="92">
                  <c:v>136.12824356342097</c:v>
                </c:pt>
                <c:pt idx="93">
                  <c:v>132.96433741620888</c:v>
                </c:pt>
                <c:pt idx="94">
                  <c:v>129.4403738227962</c:v>
                </c:pt>
                <c:pt idx="95">
                  <c:v>129.65105217927243</c:v>
                </c:pt>
                <c:pt idx="96">
                  <c:v>128.91944611622895</c:v>
                </c:pt>
                <c:pt idx="97">
                  <c:v>130.45542493129065</c:v>
                </c:pt>
                <c:pt idx="98">
                  <c:v>130.96487334142535</c:v>
                </c:pt>
                <c:pt idx="99">
                  <c:v>132.52766718621962</c:v>
                </c:pt>
                <c:pt idx="100">
                  <c:v>133.14053191870494</c:v>
                </c:pt>
                <c:pt idx="101">
                  <c:v>134.4198811010873</c:v>
                </c:pt>
                <c:pt idx="102">
                  <c:v>132.06419341766832</c:v>
                </c:pt>
                <c:pt idx="103">
                  <c:v>134.3202986163019</c:v>
                </c:pt>
                <c:pt idx="104">
                  <c:v>136.23549372333693</c:v>
                </c:pt>
                <c:pt idx="105">
                  <c:v>133.50058974794459</c:v>
                </c:pt>
                <c:pt idx="106">
                  <c:v>129.53996741571322</c:v>
                </c:pt>
                <c:pt idx="107">
                  <c:v>124.90135912088907</c:v>
                </c:pt>
                <c:pt idx="108">
                  <c:v>125.93940329576051</c:v>
                </c:pt>
                <c:pt idx="109">
                  <c:v>127.53666912032534</c:v>
                </c:pt>
                <c:pt idx="110">
                  <c:v>128.27594362457739</c:v>
                </c:pt>
                <c:pt idx="111">
                  <c:v>124.75581386872994</c:v>
                </c:pt>
                <c:pt idx="112">
                  <c:v>127.45240015257677</c:v>
                </c:pt>
                <c:pt idx="113">
                  <c:v>130.33668360073253</c:v>
                </c:pt>
                <c:pt idx="114">
                  <c:v>129.49400464833948</c:v>
                </c:pt>
                <c:pt idx="115">
                  <c:v>128.58236986219572</c:v>
                </c:pt>
                <c:pt idx="116">
                  <c:v>130.53587155264461</c:v>
                </c:pt>
                <c:pt idx="117">
                  <c:v>130.51288997743822</c:v>
                </c:pt>
                <c:pt idx="118">
                  <c:v>131.8956550991322</c:v>
                </c:pt>
                <c:pt idx="119">
                  <c:v>129.5016612153384</c:v>
                </c:pt>
                <c:pt idx="120">
                  <c:v>127.52135598632755</c:v>
                </c:pt>
                <c:pt idx="121">
                  <c:v>128.53640709482198</c:v>
                </c:pt>
                <c:pt idx="122">
                  <c:v>131.69647902142978</c:v>
                </c:pt>
                <c:pt idx="123">
                  <c:v>135.77584230118029</c:v>
                </c:pt>
                <c:pt idx="124">
                  <c:v>137.28501719464097</c:v>
                </c:pt>
                <c:pt idx="125">
                  <c:v>138.36518991628188</c:v>
                </c:pt>
                <c:pt idx="126">
                  <c:v>139.10061832571998</c:v>
                </c:pt>
                <c:pt idx="127">
                  <c:v>139.00485857036821</c:v>
                </c:pt>
                <c:pt idx="128">
                  <c:v>138.07407642962235</c:v>
                </c:pt>
                <c:pt idx="129">
                  <c:v>136.98624714098253</c:v>
                </c:pt>
                <c:pt idx="130">
                  <c:v>136.23931645277062</c:v>
                </c:pt>
                <c:pt idx="131">
                  <c:v>139.97778074905418</c:v>
                </c:pt>
                <c:pt idx="132">
                  <c:v>139.93181798168044</c:v>
                </c:pt>
                <c:pt idx="133">
                  <c:v>136.32741964112347</c:v>
                </c:pt>
                <c:pt idx="134">
                  <c:v>134.63055945756358</c:v>
                </c:pt>
                <c:pt idx="135">
                  <c:v>130.21028570317554</c:v>
                </c:pt>
                <c:pt idx="136">
                  <c:v>127.31834607105993</c:v>
                </c:pt>
                <c:pt idx="137">
                  <c:v>117.61596114715712</c:v>
                </c:pt>
                <c:pt idx="138">
                  <c:v>122.07836306527558</c:v>
                </c:pt>
                <c:pt idx="139">
                  <c:v>122.74868135273783</c:v>
                </c:pt>
                <c:pt idx="140">
                  <c:v>122.0553818731082</c:v>
                </c:pt>
                <c:pt idx="141">
                  <c:v>119.30899860128334</c:v>
                </c:pt>
                <c:pt idx="142">
                  <c:v>115.28325465590549</c:v>
                </c:pt>
                <c:pt idx="143">
                  <c:v>119.7724723698346</c:v>
                </c:pt>
                <c:pt idx="144">
                  <c:v>113.17270581756267</c:v>
                </c:pt>
                <c:pt idx="145">
                  <c:v>117.11034657458765</c:v>
                </c:pt>
                <c:pt idx="146">
                  <c:v>118.80721824931818</c:v>
                </c:pt>
                <c:pt idx="147">
                  <c:v>117.60063613894961</c:v>
                </c:pt>
                <c:pt idx="148">
                  <c:v>117.82662762942367</c:v>
                </c:pt>
                <c:pt idx="149">
                  <c:v>121.43102635301969</c:v>
                </c:pt>
                <c:pt idx="150">
                  <c:v>121.05182155221696</c:v>
                </c:pt>
                <c:pt idx="151">
                  <c:v>121.20121213311199</c:v>
                </c:pt>
                <c:pt idx="152">
                  <c:v>126.04665345567649</c:v>
                </c:pt>
                <c:pt idx="153">
                  <c:v>126.15006977802715</c:v>
                </c:pt>
                <c:pt idx="154">
                  <c:v>126.44883983168559</c:v>
                </c:pt>
                <c:pt idx="155">
                  <c:v>125.74788378505707</c:v>
                </c:pt>
                <c:pt idx="156">
                  <c:v>123.30409291328527</c:v>
                </c:pt>
                <c:pt idx="157">
                  <c:v>120.47726302010645</c:v>
                </c:pt>
                <c:pt idx="158">
                  <c:v>125.62530823389467</c:v>
                </c:pt>
                <c:pt idx="159">
                  <c:v>128.23380320359831</c:v>
                </c:pt>
                <c:pt idx="160">
                  <c:v>131.73860795123832</c:v>
                </c:pt>
                <c:pt idx="161">
                  <c:v>136.56106769859645</c:v>
                </c:pt>
                <c:pt idx="162">
                  <c:v>139.51047275989865</c:v>
                </c:pt>
                <c:pt idx="163">
                  <c:v>139.79775202595391</c:v>
                </c:pt>
                <c:pt idx="164">
                  <c:v>140.60213626914273</c:v>
                </c:pt>
                <c:pt idx="165">
                  <c:v>143.9882000692636</c:v>
                </c:pt>
                <c:pt idx="166">
                  <c:v>143.06507449551663</c:v>
                </c:pt>
                <c:pt idx="167">
                  <c:v>140.41443948787287</c:v>
                </c:pt>
                <c:pt idx="168">
                  <c:v>143.72390199537568</c:v>
                </c:pt>
                <c:pt idx="169">
                  <c:v>145.46672494630931</c:v>
                </c:pt>
                <c:pt idx="170">
                  <c:v>144.64702756912266</c:v>
                </c:pt>
                <c:pt idx="171">
                  <c:v>148.79533480841425</c:v>
                </c:pt>
                <c:pt idx="172">
                  <c:v>145.26754886860692</c:v>
                </c:pt>
                <c:pt idx="173">
                  <c:v>145.75400421236458</c:v>
                </c:pt>
                <c:pt idx="174">
                  <c:v>146.79970495423493</c:v>
                </c:pt>
                <c:pt idx="175">
                  <c:v>142.56329414355147</c:v>
                </c:pt>
                <c:pt idx="176">
                  <c:v>143.62430801941966</c:v>
                </c:pt>
                <c:pt idx="177">
                  <c:v>148.22077627630372</c:v>
                </c:pt>
                <c:pt idx="178">
                  <c:v>146.94526169756469</c:v>
                </c:pt>
                <c:pt idx="179">
                  <c:v>144.64702756912266</c:v>
                </c:pt>
                <c:pt idx="180">
                  <c:v>143.80051439612535</c:v>
                </c:pt>
                <c:pt idx="181">
                  <c:v>143.40980731654881</c:v>
                </c:pt>
                <c:pt idx="182">
                  <c:v>142.99995288237017</c:v>
                </c:pt>
                <c:pt idx="183">
                  <c:v>144.39422028283798</c:v>
                </c:pt>
                <c:pt idx="184">
                  <c:v>147.61174576442269</c:v>
                </c:pt>
                <c:pt idx="185">
                  <c:v>145.92254214786172</c:v>
                </c:pt>
                <c:pt idx="186">
                  <c:v>148.28206405188496</c:v>
                </c:pt>
                <c:pt idx="187">
                  <c:v>149.1247544954486</c:v>
                </c:pt>
                <c:pt idx="188">
                  <c:v>149.12857722488224</c:v>
                </c:pt>
                <c:pt idx="189">
                  <c:v>149.89465526769624</c:v>
                </c:pt>
                <c:pt idx="190">
                  <c:v>151.86348120027455</c:v>
                </c:pt>
                <c:pt idx="191">
                  <c:v>149.05581053590748</c:v>
                </c:pt>
                <c:pt idx="192">
                  <c:v>148.36633301963346</c:v>
                </c:pt>
                <c:pt idx="193">
                  <c:v>148.45060237042105</c:v>
                </c:pt>
                <c:pt idx="194">
                  <c:v>148.04074755320337</c:v>
                </c:pt>
                <c:pt idx="195">
                  <c:v>147.26701294339048</c:v>
                </c:pt>
                <c:pt idx="196">
                  <c:v>145.76549499996773</c:v>
                </c:pt>
                <c:pt idx="197">
                  <c:v>150.12065824934092</c:v>
                </c:pt>
                <c:pt idx="198">
                  <c:v>147.4968386544688</c:v>
                </c:pt>
                <c:pt idx="199">
                  <c:v>150.32366854764763</c:v>
                </c:pt>
                <c:pt idx="200">
                  <c:v>150.81012389140528</c:v>
                </c:pt>
                <c:pt idx="201">
                  <c:v>152.12394505355815</c:v>
                </c:pt>
                <c:pt idx="202">
                  <c:v>145.57780970986852</c:v>
                </c:pt>
                <c:pt idx="203">
                  <c:v>144.2333389143397</c:v>
                </c:pt>
                <c:pt idx="204">
                  <c:v>144.55510203437518</c:v>
                </c:pt>
                <c:pt idx="205">
                  <c:v>146.14853402137476</c:v>
                </c:pt>
                <c:pt idx="206">
                  <c:v>146.52008225517858</c:v>
                </c:pt>
                <c:pt idx="207">
                  <c:v>155.06951589425609</c:v>
                </c:pt>
                <c:pt idx="208">
                  <c:v>159.82686590267741</c:v>
                </c:pt>
                <c:pt idx="209">
                  <c:v>159.96091998419431</c:v>
                </c:pt>
                <c:pt idx="210">
                  <c:v>160.19074569527265</c:v>
                </c:pt>
                <c:pt idx="211">
                  <c:v>158.94586887569989</c:v>
                </c:pt>
                <c:pt idx="212">
                  <c:v>157.66652007635659</c:v>
                </c:pt>
                <c:pt idx="213">
                  <c:v>158.50921051992023</c:v>
                </c:pt>
                <c:pt idx="214">
                  <c:v>158.45941353194223</c:v>
                </c:pt>
                <c:pt idx="215">
                  <c:v>158.53984866212551</c:v>
                </c:pt>
                <c:pt idx="216">
                  <c:v>158.52452365391801</c:v>
                </c:pt>
                <c:pt idx="217">
                  <c:v>155.70919642255205</c:v>
                </c:pt>
                <c:pt idx="218">
                  <c:v>154.70563610166079</c:v>
                </c:pt>
                <c:pt idx="219">
                  <c:v>156.9693863761226</c:v>
                </c:pt>
                <c:pt idx="220">
                  <c:v>156.22628952547595</c:v>
                </c:pt>
                <c:pt idx="221">
                  <c:v>153.4071280735057</c:v>
                </c:pt>
                <c:pt idx="222">
                  <c:v>153.46075928208802</c:v>
                </c:pt>
                <c:pt idx="223">
                  <c:v>159.35955791352177</c:v>
                </c:pt>
                <c:pt idx="224">
                  <c:v>157.65886350935759</c:v>
                </c:pt>
                <c:pt idx="225">
                  <c:v>158.9420465293052</c:v>
                </c:pt>
                <c:pt idx="226">
                  <c:v>159.28677935033738</c:v>
                </c:pt>
                <c:pt idx="227">
                  <c:v>158.24874704967559</c:v>
                </c:pt>
                <c:pt idx="228">
                  <c:v>158.04190253076462</c:v>
                </c:pt>
                <c:pt idx="229">
                  <c:v>159.62767795076527</c:v>
                </c:pt>
                <c:pt idx="230">
                  <c:v>158.29470981704935</c:v>
                </c:pt>
                <c:pt idx="231">
                  <c:v>156.68210711006739</c:v>
                </c:pt>
                <c:pt idx="232">
                  <c:v>153.58332257600179</c:v>
                </c:pt>
                <c:pt idx="233">
                  <c:v>154.410688394397</c:v>
                </c:pt>
                <c:pt idx="234">
                  <c:v>157.72397363133348</c:v>
                </c:pt>
                <c:pt idx="235">
                  <c:v>158.66625805085317</c:v>
                </c:pt>
                <c:pt idx="236">
                  <c:v>159.93411644563233</c:v>
                </c:pt>
                <c:pt idx="237">
                  <c:v>157.84271496189163</c:v>
                </c:pt>
                <c:pt idx="238">
                  <c:v>162.37790693436514</c:v>
                </c:pt>
                <c:pt idx="239">
                  <c:v>161.10238048141645</c:v>
                </c:pt>
                <c:pt idx="240">
                  <c:v>160.00689462577773</c:v>
                </c:pt>
                <c:pt idx="241">
                  <c:v>160.20990492408444</c:v>
                </c:pt>
                <c:pt idx="242">
                  <c:v>158.39812613940006</c:v>
                </c:pt>
                <c:pt idx="243">
                  <c:v>160.1026543811295</c:v>
                </c:pt>
                <c:pt idx="244">
                  <c:v>160.85724163634032</c:v>
                </c:pt>
                <c:pt idx="245">
                  <c:v>160.84957357817078</c:v>
                </c:pt>
                <c:pt idx="246">
                  <c:v>160.29033967122871</c:v>
                </c:pt>
                <c:pt idx="247">
                  <c:v>159.45531766887359</c:v>
                </c:pt>
                <c:pt idx="248">
                  <c:v>156.18416097870656</c:v>
                </c:pt>
                <c:pt idx="249">
                  <c:v>156.89278546654364</c:v>
                </c:pt>
                <c:pt idx="250">
                  <c:v>158.92288768353251</c:v>
                </c:pt>
                <c:pt idx="251">
                  <c:v>161.20579680376704</c:v>
                </c:pt>
                <c:pt idx="252">
                  <c:v>160.2405426832506</c:v>
                </c:pt>
                <c:pt idx="253">
                  <c:v>161.97570906718533</c:v>
                </c:pt>
                <c:pt idx="254">
                  <c:v>162.25915411263631</c:v>
                </c:pt>
                <c:pt idx="255">
                  <c:v>164.39651836375077</c:v>
                </c:pt>
                <c:pt idx="256">
                  <c:v>164.67230722524187</c:v>
                </c:pt>
                <c:pt idx="257">
                  <c:v>166.48408600992624</c:v>
                </c:pt>
                <c:pt idx="258">
                  <c:v>166.78667840997932</c:v>
                </c:pt>
                <c:pt idx="259">
                  <c:v>168.44906623072964</c:v>
                </c:pt>
                <c:pt idx="260">
                  <c:v>166.89392856989522</c:v>
                </c:pt>
                <c:pt idx="261">
                  <c:v>164.98640190406877</c:v>
                </c:pt>
                <c:pt idx="262">
                  <c:v>166.98203175824807</c:v>
                </c:pt>
                <c:pt idx="263">
                  <c:v>166.80965960214667</c:v>
                </c:pt>
                <c:pt idx="264">
                  <c:v>168.02389866255317</c:v>
                </c:pt>
                <c:pt idx="265">
                  <c:v>172.19902169765538</c:v>
                </c:pt>
                <c:pt idx="266">
                  <c:v>171.4712498552162</c:v>
                </c:pt>
                <c:pt idx="267">
                  <c:v>165.43455104745158</c:v>
                </c:pt>
                <c:pt idx="268">
                  <c:v>169.43347919701876</c:v>
                </c:pt>
                <c:pt idx="269">
                  <c:v>171.34867430405379</c:v>
                </c:pt>
                <c:pt idx="270">
                  <c:v>173.79246517582558</c:v>
                </c:pt>
                <c:pt idx="271">
                  <c:v>173.09150912919705</c:v>
                </c:pt>
                <c:pt idx="272">
                  <c:v>172.70463588718576</c:v>
                </c:pt>
                <c:pt idx="273">
                  <c:v>172.48246674310636</c:v>
                </c:pt>
                <c:pt idx="274">
                  <c:v>169.24195968631528</c:v>
                </c:pt>
                <c:pt idx="275">
                  <c:v>171.7546949006672</c:v>
                </c:pt>
                <c:pt idx="276">
                  <c:v>168.33032490017152</c:v>
                </c:pt>
                <c:pt idx="277">
                  <c:v>168.11200185090604</c:v>
                </c:pt>
                <c:pt idx="278">
                  <c:v>169.78588045925954</c:v>
                </c:pt>
                <c:pt idx="279">
                  <c:v>168.24223358602833</c:v>
                </c:pt>
                <c:pt idx="280">
                  <c:v>172.59355112362661</c:v>
                </c:pt>
                <c:pt idx="281">
                  <c:v>173.29068520689955</c:v>
                </c:pt>
                <c:pt idx="282">
                  <c:v>173.32132296606582</c:v>
                </c:pt>
                <c:pt idx="283">
                  <c:v>170.59792126944734</c:v>
                </c:pt>
                <c:pt idx="284">
                  <c:v>171.80832610924955</c:v>
                </c:pt>
                <c:pt idx="285">
                  <c:v>171.07288582560182</c:v>
                </c:pt>
                <c:pt idx="286">
                  <c:v>171.9921771787445</c:v>
                </c:pt>
                <c:pt idx="287">
                  <c:v>171.8466323096244</c:v>
                </c:pt>
                <c:pt idx="288">
                  <c:v>172.06878957949417</c:v>
                </c:pt>
                <c:pt idx="289">
                  <c:v>170.26467923601834</c:v>
                </c:pt>
                <c:pt idx="290">
                  <c:v>172.45948516790003</c:v>
                </c:pt>
                <c:pt idx="291">
                  <c:v>171.65127857831658</c:v>
                </c:pt>
                <c:pt idx="292">
                  <c:v>171.96919560353808</c:v>
                </c:pt>
                <c:pt idx="293">
                  <c:v>174.83049785952647</c:v>
                </c:pt>
                <c:pt idx="294">
                  <c:v>176.59631387683712</c:v>
                </c:pt>
                <c:pt idx="295">
                  <c:v>176.69589597858348</c:v>
                </c:pt>
                <c:pt idx="296">
                  <c:v>175.24035229370514</c:v>
                </c:pt>
                <c:pt idx="297">
                  <c:v>175.9796149237475</c:v>
                </c:pt>
                <c:pt idx="298">
                  <c:v>175.33227782845259</c:v>
                </c:pt>
                <c:pt idx="299">
                  <c:v>175.788095413044</c:v>
                </c:pt>
                <c:pt idx="300">
                  <c:v>175.88385516839577</c:v>
                </c:pt>
                <c:pt idx="301">
                  <c:v>178.81410138392522</c:v>
                </c:pt>
                <c:pt idx="302">
                  <c:v>178.25103325637886</c:v>
                </c:pt>
                <c:pt idx="303">
                  <c:v>179.15884569612803</c:v>
                </c:pt>
                <c:pt idx="304">
                  <c:v>175.23651807310083</c:v>
                </c:pt>
                <c:pt idx="305">
                  <c:v>177.20917860932246</c:v>
                </c:pt>
                <c:pt idx="306">
                  <c:v>177.58454918952089</c:v>
                </c:pt>
                <c:pt idx="307">
                  <c:v>177.10191619215783</c:v>
                </c:pt>
                <c:pt idx="308">
                  <c:v>177.38919545821309</c:v>
                </c:pt>
                <c:pt idx="309">
                  <c:v>177.79905027543077</c:v>
                </c:pt>
                <c:pt idx="310">
                  <c:v>177.47729864656591</c:v>
                </c:pt>
                <c:pt idx="311">
                  <c:v>179.02477974040141</c:v>
                </c:pt>
                <c:pt idx="312">
                  <c:v>179.50741273776444</c:v>
                </c:pt>
                <c:pt idx="313">
                  <c:v>178.92518576444539</c:v>
                </c:pt>
                <c:pt idx="314">
                  <c:v>180.974446827207</c:v>
                </c:pt>
                <c:pt idx="315">
                  <c:v>181.93587860132877</c:v>
                </c:pt>
                <c:pt idx="316">
                  <c:v>182.72876056574378</c:v>
                </c:pt>
                <c:pt idx="317">
                  <c:v>184.13068453321048</c:v>
                </c:pt>
                <c:pt idx="318">
                  <c:v>179.61848562711401</c:v>
                </c:pt>
                <c:pt idx="319">
                  <c:v>180.15857179641495</c:v>
                </c:pt>
                <c:pt idx="320">
                  <c:v>177.82969990880667</c:v>
                </c:pt>
                <c:pt idx="321">
                  <c:v>177.35090113204791</c:v>
                </c:pt>
                <c:pt idx="322">
                  <c:v>177.6917997324758</c:v>
                </c:pt>
                <c:pt idx="323">
                  <c:v>180.37307288232483</c:v>
                </c:pt>
                <c:pt idx="324">
                  <c:v>177.8641718885772</c:v>
                </c:pt>
                <c:pt idx="325">
                  <c:v>170.74730035917167</c:v>
                </c:pt>
                <c:pt idx="326">
                  <c:v>172.70463588718579</c:v>
                </c:pt>
                <c:pt idx="327">
                  <c:v>170.98096029085428</c:v>
                </c:pt>
                <c:pt idx="328">
                  <c:v>171.8811042893949</c:v>
                </c:pt>
                <c:pt idx="329">
                  <c:v>172.0228268121204</c:v>
                </c:pt>
                <c:pt idx="330">
                  <c:v>172.89615539788934</c:v>
                </c:pt>
                <c:pt idx="331">
                  <c:v>169.97356574935878</c:v>
                </c:pt>
                <c:pt idx="332">
                  <c:v>174.8496567052992</c:v>
                </c:pt>
                <c:pt idx="333">
                  <c:v>175.071814358208</c:v>
                </c:pt>
                <c:pt idx="334">
                  <c:v>175.29780584868206</c:v>
                </c:pt>
                <c:pt idx="335">
                  <c:v>175.37824059582636</c:v>
                </c:pt>
                <c:pt idx="336">
                  <c:v>176.93721247726506</c:v>
                </c:pt>
                <c:pt idx="337">
                  <c:v>172.22583711042714</c:v>
                </c:pt>
                <c:pt idx="338">
                  <c:v>170.17274182706123</c:v>
                </c:pt>
                <c:pt idx="339">
                  <c:v>171.74703833366834</c:v>
                </c:pt>
                <c:pt idx="340">
                  <c:v>173.67372422830655</c:v>
                </c:pt>
                <c:pt idx="341">
                  <c:v>173.36728573343953</c:v>
                </c:pt>
                <c:pt idx="342">
                  <c:v>173.99164125352806</c:v>
                </c:pt>
                <c:pt idx="343">
                  <c:v>175.5850851147373</c:v>
                </c:pt>
                <c:pt idx="344">
                  <c:v>175.76894805844188</c:v>
                </c:pt>
                <c:pt idx="345">
                  <c:v>177.41218852459011</c:v>
                </c:pt>
                <c:pt idx="346">
                  <c:v>179.29290016068396</c:v>
                </c:pt>
                <c:pt idx="347">
                  <c:v>181.24257873866017</c:v>
                </c:pt>
                <c:pt idx="348">
                  <c:v>181.231088334096</c:v>
                </c:pt>
                <c:pt idx="349">
                  <c:v>181.87075698818234</c:v>
                </c:pt>
                <c:pt idx="350">
                  <c:v>176.68440519098027</c:v>
                </c:pt>
                <c:pt idx="351">
                  <c:v>177.05595342478406</c:v>
                </c:pt>
                <c:pt idx="352">
                  <c:v>173.27152597808774</c:v>
                </c:pt>
                <c:pt idx="353">
                  <c:v>179.18182727133436</c:v>
                </c:pt>
                <c:pt idx="354">
                  <c:v>178.82176944209471</c:v>
                </c:pt>
                <c:pt idx="355">
                  <c:v>178.4387304206877</c:v>
                </c:pt>
                <c:pt idx="356">
                  <c:v>179.22779003870812</c:v>
                </c:pt>
                <c:pt idx="357">
                  <c:v>177.87182845557615</c:v>
                </c:pt>
                <c:pt idx="358">
                  <c:v>177.56540183491879</c:v>
                </c:pt>
                <c:pt idx="359">
                  <c:v>172.34074422038094</c:v>
                </c:pt>
                <c:pt idx="360">
                  <c:v>171.95388246954028</c:v>
                </c:pt>
                <c:pt idx="361">
                  <c:v>170.62473668221898</c:v>
                </c:pt>
                <c:pt idx="362">
                  <c:v>174.41298647530991</c:v>
                </c:pt>
                <c:pt idx="363">
                  <c:v>176.07537467909927</c:v>
                </c:pt>
                <c:pt idx="364">
                  <c:v>176.64611048177613</c:v>
                </c:pt>
                <c:pt idx="365">
                  <c:v>176.32818158234497</c:v>
                </c:pt>
                <c:pt idx="366">
                  <c:v>176.82613958791549</c:v>
                </c:pt>
                <c:pt idx="367">
                  <c:v>178.86007564246964</c:v>
                </c:pt>
                <c:pt idx="368">
                  <c:v>179.38483718660211</c:v>
                </c:pt>
                <c:pt idx="369">
                  <c:v>181.0970223783695</c:v>
                </c:pt>
                <c:pt idx="370">
                  <c:v>183.93150845550821</c:v>
                </c:pt>
                <c:pt idx="371">
                  <c:v>185.85819435014645</c:v>
                </c:pt>
                <c:pt idx="372">
                  <c:v>186.50553144544136</c:v>
                </c:pt>
                <c:pt idx="373">
                  <c:v>185.82372237037592</c:v>
                </c:pt>
                <c:pt idx="374">
                  <c:v>185.0691351151651</c:v>
                </c:pt>
                <c:pt idx="375">
                  <c:v>189.76136312740093</c:v>
                </c:pt>
                <c:pt idx="376">
                  <c:v>189.96820726327289</c:v>
                </c:pt>
                <c:pt idx="377">
                  <c:v>192.36985771406557</c:v>
                </c:pt>
                <c:pt idx="378">
                  <c:v>193.84838297415033</c:v>
                </c:pt>
                <c:pt idx="379">
                  <c:v>195.05496508451893</c:v>
                </c:pt>
                <c:pt idx="380">
                  <c:v>193.54579057409728</c:v>
                </c:pt>
                <c:pt idx="381">
                  <c:v>196.70968484709971</c:v>
                </c:pt>
                <c:pt idx="382">
                  <c:v>199.38712377634448</c:v>
                </c:pt>
                <c:pt idx="383">
                  <c:v>200.85416973999668</c:v>
                </c:pt>
                <c:pt idx="384">
                  <c:v>199.01942125431557</c:v>
                </c:pt>
                <c:pt idx="385">
                  <c:v>202.4706066675829</c:v>
                </c:pt>
                <c:pt idx="386">
                  <c:v>204.34748370003345</c:v>
                </c:pt>
                <c:pt idx="387">
                  <c:v>203.91081385308314</c:v>
                </c:pt>
                <c:pt idx="388">
                  <c:v>205.73791726293598</c:v>
                </c:pt>
                <c:pt idx="389">
                  <c:v>211.08131620803195</c:v>
                </c:pt>
                <c:pt idx="390">
                  <c:v>208.32343065743325</c:v>
                </c:pt>
                <c:pt idx="391">
                  <c:v>212.19978363887705</c:v>
                </c:pt>
                <c:pt idx="392">
                  <c:v>214.88489100933035</c:v>
                </c:pt>
                <c:pt idx="393">
                  <c:v>212.02741148277562</c:v>
                </c:pt>
                <c:pt idx="394">
                  <c:v>216.50130457153628</c:v>
                </c:pt>
                <c:pt idx="395">
                  <c:v>214.02305321116458</c:v>
                </c:pt>
                <c:pt idx="396">
                  <c:v>213.52510707980375</c:v>
                </c:pt>
                <c:pt idx="397">
                  <c:v>214.13412610051415</c:v>
                </c:pt>
                <c:pt idx="398">
                  <c:v>213.52894130040801</c:v>
                </c:pt>
                <c:pt idx="399">
                  <c:v>215.22196726336361</c:v>
                </c:pt>
                <c:pt idx="400">
                  <c:v>218.44331509134295</c:v>
                </c:pt>
                <c:pt idx="401">
                  <c:v>223.54539753775745</c:v>
                </c:pt>
                <c:pt idx="402">
                  <c:v>223.31174948028448</c:v>
                </c:pt>
                <c:pt idx="403">
                  <c:v>224.41106955652751</c:v>
                </c:pt>
                <c:pt idx="404">
                  <c:v>223.170026957559</c:v>
                </c:pt>
                <c:pt idx="405">
                  <c:v>223.35004418948867</c:v>
                </c:pt>
                <c:pt idx="406">
                  <c:v>226.24200718698461</c:v>
                </c:pt>
                <c:pt idx="407">
                  <c:v>220.90625331771687</c:v>
                </c:pt>
                <c:pt idx="408">
                  <c:v>225.88576059600797</c:v>
                </c:pt>
                <c:pt idx="409">
                  <c:v>227.24173367031059</c:v>
                </c:pt>
                <c:pt idx="410">
                  <c:v>228.80453938931456</c:v>
                </c:pt>
                <c:pt idx="411">
                  <c:v>229.21055960288894</c:v>
                </c:pt>
                <c:pt idx="412">
                  <c:v>231.88033047396414</c:v>
                </c:pt>
                <c:pt idx="413">
                  <c:v>236.01714730869151</c:v>
                </c:pt>
                <c:pt idx="414">
                  <c:v>236.30442657474677</c:v>
                </c:pt>
                <c:pt idx="415">
                  <c:v>233.84148834837291</c:v>
                </c:pt>
                <c:pt idx="416">
                  <c:v>235.23192191127544</c:v>
                </c:pt>
                <c:pt idx="417">
                  <c:v>236.60320811957587</c:v>
                </c:pt>
                <c:pt idx="418">
                  <c:v>230.85378857786651</c:v>
                </c:pt>
                <c:pt idx="419">
                  <c:v>232.97965055020711</c:v>
                </c:pt>
                <c:pt idx="420">
                  <c:v>236.34657848689653</c:v>
                </c:pt>
                <c:pt idx="421">
                  <c:v>244.55510203437549</c:v>
                </c:pt>
                <c:pt idx="422">
                  <c:v>251.30041345576757</c:v>
                </c:pt>
                <c:pt idx="423">
                  <c:v>249.48097810408427</c:v>
                </c:pt>
                <c:pt idx="424">
                  <c:v>252.36908389863461</c:v>
                </c:pt>
                <c:pt idx="425">
                  <c:v>245.30967779841561</c:v>
                </c:pt>
                <c:pt idx="426">
                  <c:v>250.37346553562591</c:v>
                </c:pt>
                <c:pt idx="427">
                  <c:v>245.47821573391275</c:v>
                </c:pt>
                <c:pt idx="428">
                  <c:v>248.66510307329222</c:v>
                </c:pt>
                <c:pt idx="429">
                  <c:v>248.56934331794048</c:v>
                </c:pt>
                <c:pt idx="430">
                  <c:v>251.21996683441361</c:v>
                </c:pt>
                <c:pt idx="431">
                  <c:v>241.76656685040084</c:v>
                </c:pt>
                <c:pt idx="432">
                  <c:v>246.52773882217775</c:v>
                </c:pt>
                <c:pt idx="433">
                  <c:v>250.07468399079684</c:v>
                </c:pt>
                <c:pt idx="434">
                  <c:v>246.43964750803454</c:v>
                </c:pt>
                <c:pt idx="435">
                  <c:v>247.22870674301595</c:v>
                </c:pt>
                <c:pt idx="436">
                  <c:v>254.66348418951134</c:v>
                </c:pt>
                <c:pt idx="437">
                  <c:v>258.93437847113597</c:v>
                </c:pt>
                <c:pt idx="438">
                  <c:v>257.28731527555408</c:v>
                </c:pt>
                <c:pt idx="439">
                  <c:v>257.7967636856888</c:v>
                </c:pt>
                <c:pt idx="440">
                  <c:v>255.83941666650401</c:v>
                </c:pt>
                <c:pt idx="441">
                  <c:v>253.61012688064204</c:v>
                </c:pt>
                <c:pt idx="442">
                  <c:v>256.08073316518551</c:v>
                </c:pt>
                <c:pt idx="443">
                  <c:v>257.5554471870073</c:v>
                </c:pt>
                <c:pt idx="444">
                  <c:v>247.31679844019814</c:v>
                </c:pt>
                <c:pt idx="445">
                  <c:v>246.50859185061466</c:v>
                </c:pt>
                <c:pt idx="446">
                  <c:v>241.76273262979655</c:v>
                </c:pt>
                <c:pt idx="447">
                  <c:v>248.98303235576242</c:v>
                </c:pt>
                <c:pt idx="448">
                  <c:v>253.7978355361216</c:v>
                </c:pt>
                <c:pt idx="449">
                  <c:v>253.6790942055635</c:v>
                </c:pt>
                <c:pt idx="450">
                  <c:v>256.89660819597754</c:v>
                </c:pt>
                <c:pt idx="451">
                  <c:v>251.80986186590218</c:v>
                </c:pt>
                <c:pt idx="452">
                  <c:v>248.76086282864395</c:v>
                </c:pt>
                <c:pt idx="453">
                  <c:v>257.07664841024848</c:v>
                </c:pt>
                <c:pt idx="454">
                  <c:v>261.61565162098498</c:v>
                </c:pt>
                <c:pt idx="455">
                  <c:v>262.71113747662372</c:v>
                </c:pt>
                <c:pt idx="456">
                  <c:v>265.36178435847711</c:v>
                </c:pt>
                <c:pt idx="457">
                  <c:v>266.06272891393496</c:v>
                </c:pt>
                <c:pt idx="458">
                  <c:v>270.80475391414876</c:v>
                </c:pt>
                <c:pt idx="459">
                  <c:v>269.00446591706759</c:v>
                </c:pt>
                <c:pt idx="460">
                  <c:v>270.14593828849939</c:v>
                </c:pt>
                <c:pt idx="461">
                  <c:v>278.71835311974428</c:v>
                </c:pt>
                <c:pt idx="462">
                  <c:v>281.87075698818251</c:v>
                </c:pt>
                <c:pt idx="463">
                  <c:v>284.50223315005354</c:v>
                </c:pt>
                <c:pt idx="464">
                  <c:v>289.19446116228937</c:v>
                </c:pt>
                <c:pt idx="465">
                  <c:v>285.12658867014204</c:v>
                </c:pt>
                <c:pt idx="466">
                  <c:v>279.35035371566102</c:v>
                </c:pt>
                <c:pt idx="467">
                  <c:v>285.65518443487878</c:v>
                </c:pt>
                <c:pt idx="468">
                  <c:v>289.50855584111622</c:v>
                </c:pt>
                <c:pt idx="469">
                  <c:v>282.30359299756748</c:v>
                </c:pt>
                <c:pt idx="470">
                  <c:v>289.13699611614175</c:v>
                </c:pt>
                <c:pt idx="471">
                  <c:v>294.84428672804268</c:v>
                </c:pt>
                <c:pt idx="472">
                  <c:v>297.83582071915333</c:v>
                </c:pt>
                <c:pt idx="473">
                  <c:v>300.36770290506831</c:v>
                </c:pt>
                <c:pt idx="474">
                  <c:v>298.82790174361207</c:v>
                </c:pt>
                <c:pt idx="475">
                  <c:v>310.9587410399086</c:v>
                </c:pt>
                <c:pt idx="476">
                  <c:v>307.503721789076</c:v>
                </c:pt>
                <c:pt idx="477">
                  <c:v>304.5428374313413</c:v>
                </c:pt>
                <c:pt idx="478">
                  <c:v>305.87964016870052</c:v>
                </c:pt>
                <c:pt idx="479">
                  <c:v>302.43228897603746</c:v>
                </c:pt>
                <c:pt idx="480">
                  <c:v>299.78549929712966</c:v>
                </c:pt>
                <c:pt idx="481">
                  <c:v>296.42623980164876</c:v>
                </c:pt>
                <c:pt idx="482">
                  <c:v>287.4018412233778</c:v>
                </c:pt>
                <c:pt idx="483">
                  <c:v>290.47382183584239</c:v>
                </c:pt>
                <c:pt idx="484">
                  <c:v>291.78764299799531</c:v>
                </c:pt>
                <c:pt idx="485">
                  <c:v>295.39202984738165</c:v>
                </c:pt>
                <c:pt idx="486">
                  <c:v>305.86816087226805</c:v>
                </c:pt>
                <c:pt idx="487">
                  <c:v>314.19159152970087</c:v>
                </c:pt>
                <c:pt idx="488">
                  <c:v>322.47289325732527</c:v>
                </c:pt>
                <c:pt idx="489">
                  <c:v>320.09037828692499</c:v>
                </c:pt>
                <c:pt idx="490">
                  <c:v>323.31558370088891</c:v>
                </c:pt>
                <c:pt idx="491">
                  <c:v>323.06659914403781</c:v>
                </c:pt>
                <c:pt idx="492">
                  <c:v>338.39966227909184</c:v>
                </c:pt>
                <c:pt idx="493">
                  <c:v>343.96520700288698</c:v>
                </c:pt>
                <c:pt idx="494">
                  <c:v>338.48391975566977</c:v>
                </c:pt>
                <c:pt idx="495">
                  <c:v>351.21613299684844</c:v>
                </c:pt>
                <c:pt idx="496">
                  <c:v>350.01340808942541</c:v>
                </c:pt>
                <c:pt idx="497">
                  <c:v>356.84297698739539</c:v>
                </c:pt>
                <c:pt idx="498">
                  <c:v>360.17158723253931</c:v>
                </c:pt>
                <c:pt idx="499">
                  <c:v>365.53796775284167</c:v>
                </c:pt>
                <c:pt idx="500">
                  <c:v>364.34288753820795</c:v>
                </c:pt>
                <c:pt idx="501">
                  <c:v>354.22300348733728</c:v>
                </c:pt>
                <c:pt idx="502">
                  <c:v>354.33024215608253</c:v>
                </c:pt>
                <c:pt idx="503">
                  <c:v>346.14086596320561</c:v>
                </c:pt>
                <c:pt idx="504">
                  <c:v>356.55953194194444</c:v>
                </c:pt>
                <c:pt idx="505">
                  <c:v>349.55759088787306</c:v>
                </c:pt>
                <c:pt idx="506">
                  <c:v>362.84902616178414</c:v>
                </c:pt>
                <c:pt idx="507">
                  <c:v>359.25611822579128</c:v>
                </c:pt>
                <c:pt idx="508">
                  <c:v>367.8936669274313</c:v>
                </c:pt>
                <c:pt idx="509">
                  <c:v>371.78533304287288</c:v>
                </c:pt>
                <c:pt idx="510">
                  <c:v>365.89802519904231</c:v>
                </c:pt>
                <c:pt idx="511">
                  <c:v>364.15136802750442</c:v>
                </c:pt>
                <c:pt idx="512">
                  <c:v>346.14470018380985</c:v>
                </c:pt>
                <c:pt idx="513">
                  <c:v>359.30210435854525</c:v>
                </c:pt>
                <c:pt idx="514">
                  <c:v>351.11653902089233</c:v>
                </c:pt>
                <c:pt idx="515">
                  <c:v>367.32675308810997</c:v>
                </c:pt>
                <c:pt idx="516">
                  <c:v>364.51526007734833</c:v>
                </c:pt>
                <c:pt idx="517">
                  <c:v>372.73526253822087</c:v>
                </c:pt>
                <c:pt idx="518">
                  <c:v>365.77928386848424</c:v>
                </c:pt>
                <c:pt idx="519">
                  <c:v>365.91717255364443</c:v>
                </c:pt>
                <c:pt idx="520">
                  <c:v>357.26049986278264</c:v>
                </c:pt>
                <c:pt idx="521">
                  <c:v>371.71255486272753</c:v>
                </c:pt>
                <c:pt idx="522">
                  <c:v>366.20445181969967</c:v>
                </c:pt>
                <c:pt idx="523">
                  <c:v>364.1666811615022</c:v>
                </c:pt>
                <c:pt idx="524">
                  <c:v>368.88189074894444</c:v>
                </c:pt>
                <c:pt idx="525">
                  <c:v>377.48112137599998</c:v>
                </c:pt>
                <c:pt idx="526">
                  <c:v>384.39497111592817</c:v>
                </c:pt>
                <c:pt idx="527">
                  <c:v>392.28558912935625</c:v>
                </c:pt>
                <c:pt idx="528">
                  <c:v>393.87137604052759</c:v>
                </c:pt>
                <c:pt idx="529">
                  <c:v>401.68154743260175</c:v>
                </c:pt>
                <c:pt idx="530">
                  <c:v>396.46455787623347</c:v>
                </c:pt>
                <c:pt idx="531">
                  <c:v>409.8211266375007</c:v>
                </c:pt>
                <c:pt idx="532">
                  <c:v>417.41293935768039</c:v>
                </c:pt>
                <c:pt idx="533">
                  <c:v>421.6493735337441</c:v>
                </c:pt>
                <c:pt idx="534">
                  <c:v>429.00753819645087</c:v>
                </c:pt>
                <c:pt idx="535">
                  <c:v>425.42996675983613</c:v>
                </c:pt>
                <c:pt idx="536">
                  <c:v>424.4723692063186</c:v>
                </c:pt>
                <c:pt idx="537">
                  <c:v>428.84281073313872</c:v>
                </c:pt>
                <c:pt idx="538">
                  <c:v>425.84363204923881</c:v>
                </c:pt>
                <c:pt idx="539">
                  <c:v>419.4813596492537</c:v>
                </c:pt>
                <c:pt idx="540">
                  <c:v>427.99630943435102</c:v>
                </c:pt>
                <c:pt idx="541">
                  <c:v>426.9506205666903</c:v>
                </c:pt>
                <c:pt idx="542">
                  <c:v>420.42362070339311</c:v>
                </c:pt>
                <c:pt idx="543">
                  <c:v>419.36259495331535</c:v>
                </c:pt>
                <c:pt idx="544">
                  <c:v>419.26683519796359</c:v>
                </c:pt>
                <c:pt idx="545">
                  <c:v>423.78288019887401</c:v>
                </c:pt>
                <c:pt idx="546">
                  <c:v>432.55831720263524</c:v>
                </c:pt>
                <c:pt idx="547">
                  <c:v>439.12361177513662</c:v>
                </c:pt>
                <c:pt idx="548">
                  <c:v>443.77371124060295</c:v>
                </c:pt>
                <c:pt idx="549">
                  <c:v>453.51436712529068</c:v>
                </c:pt>
                <c:pt idx="550">
                  <c:v>436.56872464863494</c:v>
                </c:pt>
                <c:pt idx="551">
                  <c:v>437.79443074822535</c:v>
                </c:pt>
                <c:pt idx="552">
                  <c:v>417.37081081091094</c:v>
                </c:pt>
                <c:pt idx="553">
                  <c:v>411.73248752393147</c:v>
                </c:pt>
                <c:pt idx="554">
                  <c:v>418.12538657495111</c:v>
                </c:pt>
                <c:pt idx="555">
                  <c:v>399.35264030540355</c:v>
                </c:pt>
                <c:pt idx="556">
                  <c:v>376.24391299763579</c:v>
                </c:pt>
                <c:pt idx="557">
                  <c:v>375.45101915901114</c:v>
                </c:pt>
                <c:pt idx="558">
                  <c:v>390.26696582576096</c:v>
                </c:pt>
                <c:pt idx="559">
                  <c:v>399.40243729338158</c:v>
                </c:pt>
                <c:pt idx="560">
                  <c:v>377.82586607124188</c:v>
                </c:pt>
                <c:pt idx="561">
                  <c:v>367.50295946481583</c:v>
                </c:pt>
                <c:pt idx="562">
                  <c:v>401.22954070323442</c:v>
                </c:pt>
                <c:pt idx="563">
                  <c:v>413.09991614624732</c:v>
                </c:pt>
                <c:pt idx="564">
                  <c:v>415.95358520061706</c:v>
                </c:pt>
                <c:pt idx="565">
                  <c:v>434.30878522939713</c:v>
                </c:pt>
                <c:pt idx="566">
                  <c:v>428.11886123709417</c:v>
                </c:pt>
                <c:pt idx="567">
                  <c:v>441.49460071834375</c:v>
                </c:pt>
                <c:pt idx="568">
                  <c:v>454.617521422138</c:v>
                </c:pt>
                <c:pt idx="569">
                  <c:v>440.54850582663909</c:v>
                </c:pt>
                <c:pt idx="570">
                  <c:v>446.24812838037042</c:v>
                </c:pt>
                <c:pt idx="571">
                  <c:v>451.97837681905844</c:v>
                </c:pt>
                <c:pt idx="572">
                  <c:v>469.70926844154957</c:v>
                </c:pt>
                <c:pt idx="573">
                  <c:v>470.84304862335347</c:v>
                </c:pt>
                <c:pt idx="574">
                  <c:v>486.3561289903372</c:v>
                </c:pt>
                <c:pt idx="575">
                  <c:v>464.31604876005628</c:v>
                </c:pt>
                <c:pt idx="576">
                  <c:v>473.11449070440415</c:v>
                </c:pt>
                <c:pt idx="577">
                  <c:v>484.68608460258793</c:v>
                </c:pt>
                <c:pt idx="578">
                  <c:v>478.22038400604254</c:v>
                </c:pt>
                <c:pt idx="579">
                  <c:v>480.34626934376342</c:v>
                </c:pt>
                <c:pt idx="580">
                  <c:v>473.92653151459177</c:v>
                </c:pt>
                <c:pt idx="581">
                  <c:v>476.89125009293076</c:v>
                </c:pt>
                <c:pt idx="582">
                  <c:v>477.51177139241497</c:v>
                </c:pt>
                <c:pt idx="583">
                  <c:v>497.06209798355042</c:v>
                </c:pt>
                <c:pt idx="584">
                  <c:v>504.29004240230552</c:v>
                </c:pt>
                <c:pt idx="585">
                  <c:v>494.11650339443321</c:v>
                </c:pt>
                <c:pt idx="586">
                  <c:v>495.54523166653991</c:v>
                </c:pt>
                <c:pt idx="587">
                  <c:v>514.79677632980724</c:v>
                </c:pt>
                <c:pt idx="588">
                  <c:v>506.70316027532112</c:v>
                </c:pt>
                <c:pt idx="589">
                  <c:v>520.48106238416051</c:v>
                </c:pt>
                <c:pt idx="590">
                  <c:v>514.35627226225267</c:v>
                </c:pt>
                <c:pt idx="591">
                  <c:v>510.22714723411417</c:v>
                </c:pt>
                <c:pt idx="592">
                  <c:v>523.82886671466713</c:v>
                </c:pt>
                <c:pt idx="593">
                  <c:v>512.82411617662467</c:v>
                </c:pt>
                <c:pt idx="594">
                  <c:v>490.83004544447806</c:v>
                </c:pt>
                <c:pt idx="595">
                  <c:v>497.77454481778221</c:v>
                </c:pt>
                <c:pt idx="596">
                  <c:v>499.03087718536824</c:v>
                </c:pt>
                <c:pt idx="597">
                  <c:v>513.23399397618368</c:v>
                </c:pt>
                <c:pt idx="598">
                  <c:v>503.99509469504181</c:v>
                </c:pt>
                <c:pt idx="599">
                  <c:v>528.96155206369701</c:v>
                </c:pt>
                <c:pt idx="600">
                  <c:v>534.11728908407406</c:v>
                </c:pt>
                <c:pt idx="601">
                  <c:v>539.93946344054859</c:v>
                </c:pt>
                <c:pt idx="602">
                  <c:v>521.30460585616129</c:v>
                </c:pt>
                <c:pt idx="603">
                  <c:v>513.66682998556882</c:v>
                </c:pt>
                <c:pt idx="604">
                  <c:v>503.20217787407591</c:v>
                </c:pt>
                <c:pt idx="605">
                  <c:v>497.24594905304554</c:v>
                </c:pt>
                <c:pt idx="606">
                  <c:v>506.98660532077224</c:v>
                </c:pt>
                <c:pt idx="607">
                  <c:v>521.70298137694635</c:v>
                </c:pt>
                <c:pt idx="608">
                  <c:v>505.27059778261031</c:v>
                </c:pt>
                <c:pt idx="609">
                  <c:v>516.20638061269244</c:v>
                </c:pt>
                <c:pt idx="610">
                  <c:v>505.02928128392892</c:v>
                </c:pt>
                <c:pt idx="611">
                  <c:v>490.44700642307134</c:v>
                </c:pt>
                <c:pt idx="612">
                  <c:v>491.32796821045889</c:v>
                </c:pt>
                <c:pt idx="613">
                  <c:v>504.70754191231271</c:v>
                </c:pt>
                <c:pt idx="614">
                  <c:v>491.59995770789658</c:v>
                </c:pt>
                <c:pt idx="615">
                  <c:v>491.6727125226617</c:v>
                </c:pt>
                <c:pt idx="616">
                  <c:v>514.20688129831899</c:v>
                </c:pt>
                <c:pt idx="617">
                  <c:v>521.94429787562808</c:v>
                </c:pt>
                <c:pt idx="618">
                  <c:v>529.15307157440088</c:v>
                </c:pt>
                <c:pt idx="619">
                  <c:v>545.80760056439715</c:v>
                </c:pt>
                <c:pt idx="620">
                  <c:v>542.7969196017234</c:v>
                </c:pt>
                <c:pt idx="621">
                  <c:v>539.71731766184985</c:v>
                </c:pt>
                <c:pt idx="622">
                  <c:v>539.36107068783417</c:v>
                </c:pt>
                <c:pt idx="623">
                  <c:v>543.4481138999638</c:v>
                </c:pt>
                <c:pt idx="624">
                  <c:v>558.60111345536666</c:v>
                </c:pt>
                <c:pt idx="625">
                  <c:v>560.94914457178663</c:v>
                </c:pt>
                <c:pt idx="626">
                  <c:v>537.57609582475072</c:v>
                </c:pt>
                <c:pt idx="627">
                  <c:v>555.28402923741578</c:v>
                </c:pt>
                <c:pt idx="628">
                  <c:v>553.70969749121878</c:v>
                </c:pt>
                <c:pt idx="629">
                  <c:v>535.70307637828478</c:v>
                </c:pt>
                <c:pt idx="630">
                  <c:v>545.8191032262099</c:v>
                </c:pt>
                <c:pt idx="631">
                  <c:v>542.70115984637164</c:v>
                </c:pt>
                <c:pt idx="632">
                  <c:v>531.75775568888059</c:v>
                </c:pt>
                <c:pt idx="633">
                  <c:v>518.41652342699149</c:v>
                </c:pt>
                <c:pt idx="634">
                  <c:v>529.26800204973506</c:v>
                </c:pt>
                <c:pt idx="635">
                  <c:v>536.90194331668431</c:v>
                </c:pt>
                <c:pt idx="636">
                  <c:v>558.65091044334474</c:v>
                </c:pt>
                <c:pt idx="637">
                  <c:v>585.0346401530544</c:v>
                </c:pt>
                <c:pt idx="638">
                  <c:v>569.93143758562951</c:v>
                </c:pt>
                <c:pt idx="639">
                  <c:v>575.07179137586786</c:v>
                </c:pt>
                <c:pt idx="640">
                  <c:v>551.77154455739662</c:v>
                </c:pt>
                <c:pt idx="641">
                  <c:v>549.48481270772845</c:v>
                </c:pt>
                <c:pt idx="642">
                  <c:v>561.12154009326844</c:v>
                </c:pt>
                <c:pt idx="643">
                  <c:v>539.92029272056652</c:v>
                </c:pt>
                <c:pt idx="644">
                  <c:v>539.24618732629949</c:v>
                </c:pt>
                <c:pt idx="645">
                  <c:v>550.50749701784139</c:v>
                </c:pt>
                <c:pt idx="646">
                  <c:v>529.17607651498747</c:v>
                </c:pt>
                <c:pt idx="647">
                  <c:v>554.95078720398669</c:v>
                </c:pt>
                <c:pt idx="648">
                  <c:v>559.8766632736955</c:v>
                </c:pt>
                <c:pt idx="649">
                  <c:v>566.41128446440166</c:v>
                </c:pt>
                <c:pt idx="650">
                  <c:v>556.2416267909332</c:v>
                </c:pt>
                <c:pt idx="651">
                  <c:v>552.49165983283672</c:v>
                </c:pt>
                <c:pt idx="652">
                  <c:v>557.96146816666044</c:v>
                </c:pt>
                <c:pt idx="653">
                  <c:v>572.96507675812927</c:v>
                </c:pt>
                <c:pt idx="654">
                  <c:v>572.86164856156893</c:v>
                </c:pt>
                <c:pt idx="655">
                  <c:v>555.26102429682908</c:v>
                </c:pt>
                <c:pt idx="656">
                  <c:v>556.38718353426304</c:v>
                </c:pt>
                <c:pt idx="657">
                  <c:v>559.3327310095807</c:v>
                </c:pt>
                <c:pt idx="658">
                  <c:v>573.05316807227246</c:v>
                </c:pt>
                <c:pt idx="659">
                  <c:v>577.74160897770355</c:v>
                </c:pt>
                <c:pt idx="660">
                  <c:v>581.33068269309206</c:v>
                </c:pt>
                <c:pt idx="661">
                  <c:v>575.51996388463078</c:v>
                </c:pt>
                <c:pt idx="662">
                  <c:v>567.23099371579792</c:v>
                </c:pt>
                <c:pt idx="663">
                  <c:v>555.04271273873417</c:v>
                </c:pt>
                <c:pt idx="664">
                  <c:v>558.58198946614471</c:v>
                </c:pt>
                <c:pt idx="665">
                  <c:v>550.15129677458629</c:v>
                </c:pt>
                <c:pt idx="666">
                  <c:v>509.35764099474017</c:v>
                </c:pt>
                <c:pt idx="667">
                  <c:v>531.94927519958389</c:v>
                </c:pt>
                <c:pt idx="668">
                  <c:v>522.63373976927312</c:v>
                </c:pt>
                <c:pt idx="669">
                  <c:v>547.10227437194771</c:v>
                </c:pt>
                <c:pt idx="670">
                  <c:v>536.30826117839069</c:v>
                </c:pt>
                <c:pt idx="671">
                  <c:v>525.65208917315533</c:v>
                </c:pt>
                <c:pt idx="672">
                  <c:v>506.51547460218313</c:v>
                </c:pt>
                <c:pt idx="673">
                  <c:v>503.6771424302305</c:v>
                </c:pt>
                <c:pt idx="674">
                  <c:v>514.63209598029493</c:v>
                </c:pt>
                <c:pt idx="675">
                  <c:v>513.62853565940372</c:v>
                </c:pt>
                <c:pt idx="676">
                  <c:v>488.3211210853504</c:v>
                </c:pt>
                <c:pt idx="677">
                  <c:v>511.05831203352398</c:v>
                </c:pt>
                <c:pt idx="678">
                  <c:v>510.72123577949071</c:v>
                </c:pt>
                <c:pt idx="679">
                  <c:v>508.22381369913666</c:v>
                </c:pt>
                <c:pt idx="680">
                  <c:v>516.32509857787034</c:v>
                </c:pt>
                <c:pt idx="681">
                  <c:v>519.97930578061505</c:v>
                </c:pt>
                <c:pt idx="682">
                  <c:v>526.09259362374905</c:v>
                </c:pt>
                <c:pt idx="683">
                  <c:v>510.41099830360946</c:v>
                </c:pt>
                <c:pt idx="684">
                  <c:v>508.14339044316307</c:v>
                </c:pt>
                <c:pt idx="685">
                  <c:v>479.87892611501826</c:v>
                </c:pt>
                <c:pt idx="686">
                  <c:v>475.43951688023782</c:v>
                </c:pt>
                <c:pt idx="687">
                  <c:v>484.44476810390671</c:v>
                </c:pt>
                <c:pt idx="688">
                  <c:v>449.51929656170836</c:v>
                </c:pt>
                <c:pt idx="689">
                  <c:v>428.076732690325</c:v>
                </c:pt>
                <c:pt idx="690">
                  <c:v>439.7096258552607</c:v>
                </c:pt>
                <c:pt idx="691">
                  <c:v>441.04642820958094</c:v>
                </c:pt>
                <c:pt idx="692">
                  <c:v>453.32668183519178</c:v>
                </c:pt>
                <c:pt idx="693">
                  <c:v>480.21216814844729</c:v>
                </c:pt>
                <c:pt idx="694">
                  <c:v>472.86934036815762</c:v>
                </c:pt>
                <c:pt idx="695">
                  <c:v>478.25484449464278</c:v>
                </c:pt>
                <c:pt idx="696">
                  <c:v>480.78293957375308</c:v>
                </c:pt>
                <c:pt idx="697">
                  <c:v>493.54194486232308</c:v>
                </c:pt>
                <c:pt idx="698">
                  <c:v>495.33458816661494</c:v>
                </c:pt>
                <c:pt idx="699">
                  <c:v>481.02804317923921</c:v>
                </c:pt>
                <c:pt idx="700">
                  <c:v>489.12549383736859</c:v>
                </c:pt>
                <c:pt idx="701">
                  <c:v>467.25780912856936</c:v>
                </c:pt>
                <c:pt idx="702">
                  <c:v>473.83460597984458</c:v>
                </c:pt>
                <c:pt idx="703">
                  <c:v>469.6824292803588</c:v>
                </c:pt>
                <c:pt idx="704">
                  <c:v>467.01649262988786</c:v>
                </c:pt>
                <c:pt idx="705">
                  <c:v>462.76476906824558</c:v>
                </c:pt>
                <c:pt idx="706">
                  <c:v>465.40007945072091</c:v>
                </c:pt>
                <c:pt idx="707">
                  <c:v>460.76915070523694</c:v>
                </c:pt>
                <c:pt idx="708">
                  <c:v>467.59488538260268</c:v>
                </c:pt>
                <c:pt idx="709">
                  <c:v>453.29988978780034</c:v>
                </c:pt>
                <c:pt idx="710">
                  <c:v>452.62190305912952</c:v>
                </c:pt>
                <c:pt idx="711">
                  <c:v>445.12580336354091</c:v>
                </c:pt>
                <c:pt idx="712">
                  <c:v>432.46255744728364</c:v>
                </c:pt>
                <c:pt idx="713">
                  <c:v>423.79438247764796</c:v>
                </c:pt>
                <c:pt idx="714">
                  <c:v>418.48546738653215</c:v>
                </c:pt>
                <c:pt idx="715">
                  <c:v>377.11722970919521</c:v>
                </c:pt>
                <c:pt idx="716">
                  <c:v>390.16737184980508</c:v>
                </c:pt>
                <c:pt idx="717">
                  <c:v>409.71003038277092</c:v>
                </c:pt>
                <c:pt idx="718">
                  <c:v>420.35853394679771</c:v>
                </c:pt>
                <c:pt idx="719">
                  <c:v>409.3193229201554</c:v>
                </c:pt>
                <c:pt idx="720">
                  <c:v>421.37738403630652</c:v>
                </c:pt>
                <c:pt idx="721">
                  <c:v>415.25259391439869</c:v>
                </c:pt>
                <c:pt idx="722">
                  <c:v>428.44448194311434</c:v>
                </c:pt>
                <c:pt idx="723">
                  <c:v>437.52248798154835</c:v>
                </c:pt>
                <c:pt idx="724">
                  <c:v>435.52686961853971</c:v>
                </c:pt>
                <c:pt idx="725">
                  <c:v>436.74107343935628</c:v>
                </c:pt>
                <c:pt idx="726">
                  <c:v>447.04483269118026</c:v>
                </c:pt>
                <c:pt idx="727">
                  <c:v>428.76622169776954</c:v>
                </c:pt>
                <c:pt idx="728">
                  <c:v>436.63769235659555</c:v>
                </c:pt>
                <c:pt idx="729">
                  <c:v>443.22594475588403</c:v>
                </c:pt>
                <c:pt idx="730">
                  <c:v>446.34388813572235</c:v>
                </c:pt>
                <c:pt idx="731">
                  <c:v>443.00379897718489</c:v>
                </c:pt>
                <c:pt idx="732">
                  <c:v>436.23548261520614</c:v>
                </c:pt>
                <c:pt idx="733">
                  <c:v>433.65763727887844</c:v>
                </c:pt>
                <c:pt idx="734">
                  <c:v>432.91068322528622</c:v>
                </c:pt>
                <c:pt idx="735">
                  <c:v>413.7472766069227</c:v>
                </c:pt>
                <c:pt idx="736">
                  <c:v>427.65539895971375</c:v>
                </c:pt>
                <c:pt idx="737">
                  <c:v>414.04601142099119</c:v>
                </c:pt>
                <c:pt idx="738">
                  <c:v>423.92076850099545</c:v>
                </c:pt>
                <c:pt idx="739">
                  <c:v>443.38300377798765</c:v>
                </c:pt>
                <c:pt idx="740">
                  <c:v>441.65932818165612</c:v>
                </c:pt>
                <c:pt idx="741">
                  <c:v>441.86997168158138</c:v>
                </c:pt>
                <c:pt idx="742">
                  <c:v>439.49514851776996</c:v>
                </c:pt>
                <c:pt idx="743">
                  <c:v>431.43215834824042</c:v>
                </c:pt>
                <c:pt idx="744">
                  <c:v>422.75631493739627</c:v>
                </c:pt>
                <c:pt idx="745">
                  <c:v>430.71587729340445</c:v>
                </c:pt>
                <c:pt idx="746">
                  <c:v>418.0794234245385</c:v>
                </c:pt>
                <c:pt idx="747">
                  <c:v>415.42882365648467</c:v>
                </c:pt>
                <c:pt idx="748">
                  <c:v>411.00470419032172</c:v>
                </c:pt>
                <c:pt idx="749">
                  <c:v>420.66493681903586</c:v>
                </c:pt>
                <c:pt idx="750">
                  <c:v>420.22443275148129</c:v>
                </c:pt>
                <c:pt idx="751">
                  <c:v>407.80633755450981</c:v>
                </c:pt>
                <c:pt idx="752">
                  <c:v>394.20461807395685</c:v>
                </c:pt>
                <c:pt idx="753">
                  <c:v>386.70087368557898</c:v>
                </c:pt>
                <c:pt idx="754">
                  <c:v>385.44832842479769</c:v>
                </c:pt>
                <c:pt idx="755">
                  <c:v>379.45378191222181</c:v>
                </c:pt>
                <c:pt idx="756">
                  <c:v>365.41539220167954</c:v>
                </c:pt>
                <c:pt idx="757">
                  <c:v>355.21889536702008</c:v>
                </c:pt>
                <c:pt idx="758">
                  <c:v>337.67187894548215</c:v>
                </c:pt>
                <c:pt idx="759">
                  <c:v>321.24716379235463</c:v>
                </c:pt>
                <c:pt idx="760">
                  <c:v>338.85929033586831</c:v>
                </c:pt>
                <c:pt idx="761">
                  <c:v>346.82652075004609</c:v>
                </c:pt>
                <c:pt idx="762">
                  <c:v>356.32204966386735</c:v>
                </c:pt>
                <c:pt idx="763">
                  <c:v>368.75167050499294</c:v>
                </c:pt>
                <c:pt idx="764">
                  <c:v>351.55320925088182</c:v>
                </c:pt>
                <c:pt idx="765">
                  <c:v>336.74876486290583</c:v>
                </c:pt>
                <c:pt idx="766">
                  <c:v>339.72112813403407</c:v>
                </c:pt>
                <c:pt idx="767">
                  <c:v>323.02447021422944</c:v>
                </c:pt>
                <c:pt idx="768">
                  <c:v>327.479215948388</c:v>
                </c:pt>
                <c:pt idx="769">
                  <c:v>313.68981117773581</c:v>
                </c:pt>
                <c:pt idx="770">
                  <c:v>307.93272357785685</c:v>
                </c:pt>
                <c:pt idx="771">
                  <c:v>336.76791221750784</c:v>
                </c:pt>
                <c:pt idx="772">
                  <c:v>338.03193639168268</c:v>
                </c:pt>
                <c:pt idx="773">
                  <c:v>339.28064743185973</c:v>
                </c:pt>
                <c:pt idx="774">
                  <c:v>345.75018186597038</c:v>
                </c:pt>
                <c:pt idx="775">
                  <c:v>346.37070354849362</c:v>
                </c:pt>
                <c:pt idx="776">
                  <c:v>357.666520459396</c:v>
                </c:pt>
                <c:pt idx="777">
                  <c:v>359.62384411320045</c:v>
                </c:pt>
                <c:pt idx="778">
                  <c:v>347.24402026005282</c:v>
                </c:pt>
                <c:pt idx="779">
                  <c:v>345.34032743179165</c:v>
                </c:pt>
                <c:pt idx="780">
                  <c:v>338.70225467914486</c:v>
                </c:pt>
                <c:pt idx="781">
                  <c:v>340.7744854429032</c:v>
                </c:pt>
                <c:pt idx="782">
                  <c:v>348.19397273774206</c:v>
                </c:pt>
                <c:pt idx="783">
                  <c:v>355.29550776776949</c:v>
                </c:pt>
                <c:pt idx="784">
                  <c:v>350.3274797859109</c:v>
                </c:pt>
                <c:pt idx="785">
                  <c:v>339.88585559734605</c:v>
                </c:pt>
                <c:pt idx="786">
                  <c:v>323.51858212498581</c:v>
                </c:pt>
                <c:pt idx="787">
                  <c:v>321.0441649852184</c:v>
                </c:pt>
                <c:pt idx="788">
                  <c:v>313.08460301224915</c:v>
                </c:pt>
                <c:pt idx="789">
                  <c:v>320.64195562686797</c:v>
                </c:pt>
                <c:pt idx="790">
                  <c:v>320.71092295178937</c:v>
                </c:pt>
                <c:pt idx="791">
                  <c:v>314.8963703057629</c:v>
                </c:pt>
                <c:pt idx="792">
                  <c:v>318.65017110142458</c:v>
                </c:pt>
                <c:pt idx="793">
                  <c:v>335.41577336380931</c:v>
                </c:pt>
                <c:pt idx="794">
                  <c:v>332.67705853319308</c:v>
                </c:pt>
                <c:pt idx="795">
                  <c:v>335.71455490863849</c:v>
                </c:pt>
                <c:pt idx="796">
                  <c:v>333.84915678958151</c:v>
                </c:pt>
                <c:pt idx="797">
                  <c:v>342.27601526053564</c:v>
                </c:pt>
                <c:pt idx="798">
                  <c:v>349.1132525997142</c:v>
                </c:pt>
                <c:pt idx="799">
                  <c:v>350.97865071877118</c:v>
                </c:pt>
                <c:pt idx="800">
                  <c:v>352.49932789100569</c:v>
                </c:pt>
                <c:pt idx="801">
                  <c:v>362.61154388370682</c:v>
                </c:pt>
                <c:pt idx="802">
                  <c:v>356.94257096335139</c:v>
                </c:pt>
                <c:pt idx="803">
                  <c:v>363.74918203453427</c:v>
                </c:pt>
                <c:pt idx="804">
                  <c:v>379.26226240151806</c:v>
                </c:pt>
                <c:pt idx="805">
                  <c:v>382.46829709549957</c:v>
                </c:pt>
                <c:pt idx="806">
                  <c:v>381.00891919001691</c:v>
                </c:pt>
                <c:pt idx="807">
                  <c:v>377.60753076472764</c:v>
                </c:pt>
                <c:pt idx="808">
                  <c:v>377.5615679973539</c:v>
                </c:pt>
                <c:pt idx="809">
                  <c:v>378.71068506157491</c:v>
                </c:pt>
                <c:pt idx="810">
                  <c:v>376.04089082511933</c:v>
                </c:pt>
                <c:pt idx="811">
                  <c:v>375.99109422018034</c:v>
                </c:pt>
                <c:pt idx="812">
                  <c:v>379.32737252349386</c:v>
                </c:pt>
                <c:pt idx="813">
                  <c:v>373.12596961779741</c:v>
                </c:pt>
                <c:pt idx="814">
                  <c:v>379.4039849242435</c:v>
                </c:pt>
                <c:pt idx="815">
                  <c:v>384.29156666778715</c:v>
                </c:pt>
                <c:pt idx="816">
                  <c:v>384.12686256985529</c:v>
                </c:pt>
                <c:pt idx="817">
                  <c:v>393.75261172762816</c:v>
                </c:pt>
                <c:pt idx="818">
                  <c:v>389.3285156268455</c:v>
                </c:pt>
                <c:pt idx="819">
                  <c:v>398.19968902057821</c:v>
                </c:pt>
                <c:pt idx="820">
                  <c:v>384.29156666778721</c:v>
                </c:pt>
                <c:pt idx="821">
                  <c:v>390.79172736989347</c:v>
                </c:pt>
                <c:pt idx="822">
                  <c:v>397.87411504531883</c:v>
                </c:pt>
                <c:pt idx="823">
                  <c:v>402.21776452474757</c:v>
                </c:pt>
                <c:pt idx="824">
                  <c:v>395.97425682070087</c:v>
                </c:pt>
                <c:pt idx="825">
                  <c:v>401.01885047254854</c:v>
                </c:pt>
                <c:pt idx="826">
                  <c:v>405.27445536859466</c:v>
                </c:pt>
                <c:pt idx="827">
                  <c:v>405.41234367071587</c:v>
                </c:pt>
                <c:pt idx="828">
                  <c:v>395.92829367028821</c:v>
                </c:pt>
                <c:pt idx="829">
                  <c:v>405.42763343933342</c:v>
                </c:pt>
                <c:pt idx="830">
                  <c:v>409.74449087137077</c:v>
                </c:pt>
                <c:pt idx="831">
                  <c:v>410.31521518287701</c:v>
                </c:pt>
                <c:pt idx="832">
                  <c:v>417.19846202018982</c:v>
                </c:pt>
                <c:pt idx="833">
                  <c:v>419.06002591864257</c:v>
                </c:pt>
                <c:pt idx="834">
                  <c:v>425.9087655365949</c:v>
                </c:pt>
                <c:pt idx="835">
                  <c:v>433.56954596473503</c:v>
                </c:pt>
                <c:pt idx="836">
                  <c:v>433.619342952713</c:v>
                </c:pt>
                <c:pt idx="837">
                  <c:v>438.17363554902801</c:v>
                </c:pt>
                <c:pt idx="838">
                  <c:v>434.40837882231409</c:v>
                </c:pt>
                <c:pt idx="839">
                  <c:v>432.29399614640596</c:v>
                </c:pt>
                <c:pt idx="840">
                  <c:v>441.30308120764016</c:v>
                </c:pt>
                <c:pt idx="841">
                  <c:v>439.36876249442236</c:v>
                </c:pt>
                <c:pt idx="842">
                  <c:v>438.54521902242175</c:v>
                </c:pt>
                <c:pt idx="843">
                  <c:v>442.36027273711369</c:v>
                </c:pt>
                <c:pt idx="844">
                  <c:v>423.93993922097752</c:v>
                </c:pt>
                <c:pt idx="845">
                  <c:v>429.89233382140361</c:v>
                </c:pt>
                <c:pt idx="846">
                  <c:v>424.86302955513452</c:v>
                </c:pt>
                <c:pt idx="847">
                  <c:v>433.66530572008668</c:v>
                </c:pt>
                <c:pt idx="848">
                  <c:v>436.40399718532268</c:v>
                </c:pt>
                <c:pt idx="849">
                  <c:v>432.38975590175767</c:v>
                </c:pt>
                <c:pt idx="850">
                  <c:v>436.63769235659521</c:v>
                </c:pt>
                <c:pt idx="851">
                  <c:v>426.66334130063495</c:v>
                </c:pt>
                <c:pt idx="852">
                  <c:v>426.70163562680017</c:v>
                </c:pt>
                <c:pt idx="853">
                  <c:v>419.97928203219516</c:v>
                </c:pt>
                <c:pt idx="854">
                  <c:v>417.20224912699439</c:v>
                </c:pt>
                <c:pt idx="855">
                  <c:v>429.49400503137906</c:v>
                </c:pt>
                <c:pt idx="856">
                  <c:v>427.71669860950425</c:v>
                </c:pt>
                <c:pt idx="857">
                  <c:v>435.31234555028823</c:v>
                </c:pt>
                <c:pt idx="858">
                  <c:v>433.61934295271294</c:v>
                </c:pt>
                <c:pt idx="859">
                  <c:v>436.91346896083769</c:v>
                </c:pt>
                <c:pt idx="860">
                  <c:v>432.42805022792294</c:v>
                </c:pt>
                <c:pt idx="861">
                  <c:v>424.83240328713896</c:v>
                </c:pt>
                <c:pt idx="862">
                  <c:v>423.90543200161704</c:v>
                </c:pt>
                <c:pt idx="863">
                  <c:v>420.13250721673353</c:v>
                </c:pt>
                <c:pt idx="864">
                  <c:v>421.50765101101854</c:v>
                </c:pt>
                <c:pt idx="865">
                  <c:v>413.95025166563914</c:v>
                </c:pt>
                <c:pt idx="866">
                  <c:v>407.25857106979038</c:v>
                </c:pt>
                <c:pt idx="867">
                  <c:v>417.98366366918657</c:v>
                </c:pt>
                <c:pt idx="868">
                  <c:v>423.29257914334136</c:v>
                </c:pt>
                <c:pt idx="869">
                  <c:v>428.35639062897093</c:v>
                </c:pt>
                <c:pt idx="870">
                  <c:v>428.38318267636231</c:v>
                </c:pt>
                <c:pt idx="871">
                  <c:v>430.34434055077105</c:v>
                </c:pt>
                <c:pt idx="872">
                  <c:v>424.54512402108367</c:v>
                </c:pt>
                <c:pt idx="873">
                  <c:v>426.9276156261036</c:v>
                </c:pt>
                <c:pt idx="874">
                  <c:v>433.08307874676763</c:v>
                </c:pt>
                <c:pt idx="875">
                  <c:v>422.60313686665728</c:v>
                </c:pt>
                <c:pt idx="876">
                  <c:v>423.82884296624769</c:v>
                </c:pt>
                <c:pt idx="877">
                  <c:v>431.85349169581241</c:v>
                </c:pt>
                <c:pt idx="878">
                  <c:v>444.96495685159334</c:v>
                </c:pt>
                <c:pt idx="879">
                  <c:v>449.48862317991274</c:v>
                </c:pt>
                <c:pt idx="880">
                  <c:v>453.34585255517368</c:v>
                </c:pt>
                <c:pt idx="881">
                  <c:v>452.66019776833326</c:v>
                </c:pt>
                <c:pt idx="882">
                  <c:v>455.94282149768418</c:v>
                </c:pt>
                <c:pt idx="883">
                  <c:v>455.52532198767733</c:v>
                </c:pt>
                <c:pt idx="884">
                  <c:v>460.87636600860156</c:v>
                </c:pt>
                <c:pt idx="885">
                  <c:v>463.52701289045501</c:v>
                </c:pt>
                <c:pt idx="886">
                  <c:v>464.83702319738387</c:v>
                </c:pt>
                <c:pt idx="887">
                  <c:v>455.00822888475335</c:v>
                </c:pt>
                <c:pt idx="888">
                  <c:v>451.00927698676685</c:v>
                </c:pt>
                <c:pt idx="889">
                  <c:v>450.2279091753353</c:v>
                </c:pt>
                <c:pt idx="890">
                  <c:v>449.89850136251056</c:v>
                </c:pt>
                <c:pt idx="891">
                  <c:v>455.7743069275673</c:v>
                </c:pt>
                <c:pt idx="892">
                  <c:v>458.50154284479009</c:v>
                </c:pt>
                <c:pt idx="893">
                  <c:v>459.9341049544621</c:v>
                </c:pt>
                <c:pt idx="894">
                  <c:v>459.72341472377622</c:v>
                </c:pt>
                <c:pt idx="895">
                  <c:v>463.65723313440657</c:v>
                </c:pt>
                <c:pt idx="896">
                  <c:v>463.18993663642163</c:v>
                </c:pt>
                <c:pt idx="897">
                  <c:v>455.89685873031038</c:v>
                </c:pt>
                <c:pt idx="898">
                  <c:v>448.69958731031147</c:v>
                </c:pt>
                <c:pt idx="899">
                  <c:v>452.21202525957005</c:v>
                </c:pt>
                <c:pt idx="900">
                  <c:v>456.25310570432595</c:v>
                </c:pt>
                <c:pt idx="901">
                  <c:v>445.11051359492291</c:v>
                </c:pt>
                <c:pt idx="902">
                  <c:v>444.30609411214414</c:v>
                </c:pt>
                <c:pt idx="903">
                  <c:v>437.8978589447853</c:v>
                </c:pt>
                <c:pt idx="904">
                  <c:v>449.16304958769206</c:v>
                </c:pt>
                <c:pt idx="905">
                  <c:v>444.08011411284065</c:v>
                </c:pt>
                <c:pt idx="906">
                  <c:v>456.23010076373924</c:v>
                </c:pt>
                <c:pt idx="907">
                  <c:v>458.7351909022629</c:v>
                </c:pt>
                <c:pt idx="908">
                  <c:v>461.29007802876453</c:v>
                </c:pt>
                <c:pt idx="909">
                  <c:v>460.00307266242231</c:v>
                </c:pt>
                <c:pt idx="910">
                  <c:v>463.84491842450558</c:v>
                </c:pt>
                <c:pt idx="911">
                  <c:v>459.92643651325335</c:v>
                </c:pt>
                <c:pt idx="912">
                  <c:v>456.32586051909095</c:v>
                </c:pt>
                <c:pt idx="913">
                  <c:v>458.83095065761455</c:v>
                </c:pt>
                <c:pt idx="914">
                  <c:v>469.79735975569218</c:v>
                </c:pt>
                <c:pt idx="915">
                  <c:v>470.00421576577378</c:v>
                </c:pt>
                <c:pt idx="916">
                  <c:v>476.39328059618919</c:v>
                </c:pt>
                <c:pt idx="917">
                  <c:v>473.38259925047646</c:v>
                </c:pt>
                <c:pt idx="918">
                  <c:v>474.12955368710766</c:v>
                </c:pt>
                <c:pt idx="919">
                  <c:v>466.93223553634817</c:v>
                </c:pt>
                <c:pt idx="920">
                  <c:v>464.38501646801615</c:v>
                </c:pt>
                <c:pt idx="921">
                  <c:v>467.91662513725709</c:v>
                </c:pt>
                <c:pt idx="922">
                  <c:v>471.77768835008334</c:v>
                </c:pt>
                <c:pt idx="923">
                  <c:v>470.26849009124237</c:v>
                </c:pt>
                <c:pt idx="924">
                  <c:v>465.24685426618186</c:v>
                </c:pt>
                <c:pt idx="925">
                  <c:v>470.24936648505962</c:v>
                </c:pt>
                <c:pt idx="926">
                  <c:v>456.38715978584275</c:v>
                </c:pt>
                <c:pt idx="927">
                  <c:v>450.77562892929359</c:v>
                </c:pt>
                <c:pt idx="928">
                  <c:v>451.14337818208304</c:v>
                </c:pt>
                <c:pt idx="929">
                  <c:v>451.56471152965531</c:v>
                </c:pt>
                <c:pt idx="930">
                  <c:v>467.28460117596001</c:v>
                </c:pt>
                <c:pt idx="931">
                  <c:v>471.50569885264565</c:v>
                </c:pt>
                <c:pt idx="932">
                  <c:v>476.04091457353849</c:v>
                </c:pt>
                <c:pt idx="933">
                  <c:v>484.77801013733495</c:v>
                </c:pt>
                <c:pt idx="934">
                  <c:v>484.41797605651453</c:v>
                </c:pt>
                <c:pt idx="935">
                  <c:v>481.03571162044699</c:v>
                </c:pt>
                <c:pt idx="936">
                  <c:v>486.81959126771727</c:v>
                </c:pt>
                <c:pt idx="937">
                  <c:v>485.73944191145665</c:v>
                </c:pt>
                <c:pt idx="938">
                  <c:v>480.49182608709276</c:v>
                </c:pt>
                <c:pt idx="939">
                  <c:v>487.79252532061292</c:v>
                </c:pt>
                <c:pt idx="940">
                  <c:v>492.61118646999569</c:v>
                </c:pt>
                <c:pt idx="941">
                  <c:v>492.22047900738016</c:v>
                </c:pt>
                <c:pt idx="942">
                  <c:v>487.92657978516888</c:v>
                </c:pt>
                <c:pt idx="943">
                  <c:v>486.78129694155217</c:v>
                </c:pt>
                <c:pt idx="944">
                  <c:v>484.07706558187704</c:v>
                </c:pt>
                <c:pt idx="945">
                  <c:v>493.88285533695984</c:v>
                </c:pt>
                <c:pt idx="946">
                  <c:v>493.27383631624946</c:v>
                </c:pt>
                <c:pt idx="947">
                  <c:v>493.79092980221242</c:v>
                </c:pt>
                <c:pt idx="948">
                  <c:v>487.31372654385422</c:v>
                </c:pt>
                <c:pt idx="949">
                  <c:v>499.99230895948955</c:v>
                </c:pt>
                <c:pt idx="950">
                  <c:v>498.59041984857379</c:v>
                </c:pt>
                <c:pt idx="951">
                  <c:v>498.04648758445893</c:v>
                </c:pt>
                <c:pt idx="952">
                  <c:v>501.41341552114835</c:v>
                </c:pt>
                <c:pt idx="953">
                  <c:v>493.78326136100389</c:v>
                </c:pt>
                <c:pt idx="954">
                  <c:v>502.34034007590964</c:v>
                </c:pt>
                <c:pt idx="955">
                  <c:v>501.67385600905169</c:v>
                </c:pt>
                <c:pt idx="956">
                  <c:v>502.64295584134305</c:v>
                </c:pt>
                <c:pt idx="957">
                  <c:v>500.21833568955367</c:v>
                </c:pt>
                <c:pt idx="958">
                  <c:v>483.3224902008759</c:v>
                </c:pt>
                <c:pt idx="959">
                  <c:v>487.56271148374435</c:v>
                </c:pt>
                <c:pt idx="960">
                  <c:v>492.47708527467927</c:v>
                </c:pt>
                <c:pt idx="961">
                  <c:v>481.83629688262158</c:v>
                </c:pt>
                <c:pt idx="962">
                  <c:v>481.15831015395077</c:v>
                </c:pt>
                <c:pt idx="963">
                  <c:v>477.11339587162956</c:v>
                </c:pt>
                <c:pt idx="964">
                  <c:v>487.55887726314</c:v>
                </c:pt>
                <c:pt idx="965">
                  <c:v>488.02233954052065</c:v>
                </c:pt>
                <c:pt idx="966">
                  <c:v>475.84172662162638</c:v>
                </c:pt>
                <c:pt idx="967">
                  <c:v>478.46553472532781</c:v>
                </c:pt>
                <c:pt idx="968">
                  <c:v>483.85487307241721</c:v>
                </c:pt>
                <c:pt idx="969">
                  <c:v>490.39337559752715</c:v>
                </c:pt>
                <c:pt idx="970">
                  <c:v>487.15288041494568</c:v>
                </c:pt>
                <c:pt idx="971">
                  <c:v>496.98546183438089</c:v>
                </c:pt>
                <c:pt idx="972">
                  <c:v>496.44157668406558</c:v>
                </c:pt>
                <c:pt idx="973">
                  <c:v>499.41391620677456</c:v>
                </c:pt>
                <c:pt idx="974">
                  <c:v>495.66016214187346</c:v>
                </c:pt>
                <c:pt idx="975">
                  <c:v>504.1866142057446</c:v>
                </c:pt>
                <c:pt idx="976">
                  <c:v>504.85693249320684</c:v>
                </c:pt>
                <c:pt idx="977">
                  <c:v>512.8432868966064</c:v>
                </c:pt>
                <c:pt idx="978">
                  <c:v>518.33605344025614</c:v>
                </c:pt>
                <c:pt idx="979">
                  <c:v>522.01705269039212</c:v>
                </c:pt>
                <c:pt idx="980">
                  <c:v>523.59900576399821</c:v>
                </c:pt>
                <c:pt idx="981">
                  <c:v>532.07182700232613</c:v>
                </c:pt>
                <c:pt idx="982">
                  <c:v>523.74456250732806</c:v>
                </c:pt>
                <c:pt idx="983">
                  <c:v>527.95415752220083</c:v>
                </c:pt>
                <c:pt idx="984">
                  <c:v>536.16270443506005</c:v>
                </c:pt>
                <c:pt idx="985">
                  <c:v>538.58732458684949</c:v>
                </c:pt>
                <c:pt idx="986">
                  <c:v>536.49594646848902</c:v>
                </c:pt>
                <c:pt idx="987">
                  <c:v>539.04699937438636</c:v>
                </c:pt>
                <c:pt idx="988">
                  <c:v>546.01829079508184</c:v>
                </c:pt>
                <c:pt idx="989">
                  <c:v>543.26426283046771</c:v>
                </c:pt>
                <c:pt idx="990">
                  <c:v>545.72717730842226</c:v>
                </c:pt>
                <c:pt idx="991">
                  <c:v>543.27955259908515</c:v>
                </c:pt>
                <c:pt idx="992">
                  <c:v>545.37859877561505</c:v>
                </c:pt>
                <c:pt idx="993">
                  <c:v>546.35536704911499</c:v>
                </c:pt>
                <c:pt idx="994">
                  <c:v>545.40927177437129</c:v>
                </c:pt>
                <c:pt idx="995">
                  <c:v>553.85142001394286</c:v>
                </c:pt>
                <c:pt idx="996">
                  <c:v>554.75926769328191</c:v>
                </c:pt>
                <c:pt idx="997">
                  <c:v>558.01509937524145</c:v>
                </c:pt>
                <c:pt idx="998">
                  <c:v>557.8503719119293</c:v>
                </c:pt>
                <c:pt idx="999">
                  <c:v>537.46888052138434</c:v>
                </c:pt>
                <c:pt idx="1000">
                  <c:v>536.97857946585168</c:v>
                </c:pt>
                <c:pt idx="1001">
                  <c:v>533.29757983267677</c:v>
                </c:pt>
                <c:pt idx="1002">
                  <c:v>549.48481270772697</c:v>
                </c:pt>
                <c:pt idx="1003">
                  <c:v>544.88451023023867</c:v>
                </c:pt>
                <c:pt idx="1004">
                  <c:v>553.01642137696797</c:v>
                </c:pt>
                <c:pt idx="1005">
                  <c:v>554.56391396197409</c:v>
                </c:pt>
                <c:pt idx="1006">
                  <c:v>563.34697229314429</c:v>
                </c:pt>
                <c:pt idx="1007">
                  <c:v>572.35605773741747</c:v>
                </c:pt>
                <c:pt idx="1008">
                  <c:v>575.47400111725574</c:v>
                </c:pt>
                <c:pt idx="1009">
                  <c:v>571.29119814977435</c:v>
                </c:pt>
                <c:pt idx="1010">
                  <c:v>579.44227963344701</c:v>
                </c:pt>
                <c:pt idx="1011">
                  <c:v>577.43515899166448</c:v>
                </c:pt>
                <c:pt idx="1012">
                  <c:v>586.28718503079506</c:v>
                </c:pt>
                <c:pt idx="1013">
                  <c:v>571.00391888371905</c:v>
                </c:pt>
                <c:pt idx="1014">
                  <c:v>583.35692732409495</c:v>
                </c:pt>
                <c:pt idx="1015">
                  <c:v>583.05814539622691</c:v>
                </c:pt>
                <c:pt idx="1016">
                  <c:v>576.74566998421983</c:v>
                </c:pt>
                <c:pt idx="1017">
                  <c:v>584.28773244718207</c:v>
                </c:pt>
                <c:pt idx="1018">
                  <c:v>592.8294746627098</c:v>
                </c:pt>
                <c:pt idx="1019">
                  <c:v>594.89022651307459</c:v>
                </c:pt>
                <c:pt idx="1020">
                  <c:v>567.91664850263692</c:v>
                </c:pt>
                <c:pt idx="1021">
                  <c:v>563.91002854648093</c:v>
                </c:pt>
                <c:pt idx="1022">
                  <c:v>556.59015859297836</c:v>
                </c:pt>
                <c:pt idx="1023">
                  <c:v>540.57148740184459</c:v>
                </c:pt>
                <c:pt idx="1024">
                  <c:v>560.1945688077451</c:v>
                </c:pt>
                <c:pt idx="1025">
                  <c:v>558.33300490929241</c:v>
                </c:pt>
                <c:pt idx="1026">
                  <c:v>566.34236387023964</c:v>
                </c:pt>
                <c:pt idx="1027">
                  <c:v>568.4107370480134</c:v>
                </c:pt>
                <c:pt idx="1028">
                  <c:v>581.74051376188925</c:v>
                </c:pt>
                <c:pt idx="1029">
                  <c:v>586.57829851745487</c:v>
                </c:pt>
                <c:pt idx="1030">
                  <c:v>590.96791076425734</c:v>
                </c:pt>
                <c:pt idx="1031">
                  <c:v>595.39969828858989</c:v>
                </c:pt>
                <c:pt idx="1032">
                  <c:v>589.91071923478376</c:v>
                </c:pt>
                <c:pt idx="1033">
                  <c:v>580.07430321170534</c:v>
                </c:pt>
                <c:pt idx="1034">
                  <c:v>577.79135885188077</c:v>
                </c:pt>
                <c:pt idx="1035">
                  <c:v>564.89446526118957</c:v>
                </c:pt>
                <c:pt idx="1036">
                  <c:v>555.84708510771225</c:v>
                </c:pt>
                <c:pt idx="1037">
                  <c:v>542.6782020195833</c:v>
                </c:pt>
                <c:pt idx="1038">
                  <c:v>562.96009943417221</c:v>
                </c:pt>
                <c:pt idx="1039">
                  <c:v>577.37002550430861</c:v>
                </c:pt>
                <c:pt idx="1040">
                  <c:v>570.11912287572738</c:v>
                </c:pt>
                <c:pt idx="1041">
                  <c:v>559.28293402160136</c:v>
                </c:pt>
                <c:pt idx="1042">
                  <c:v>565.46902379329993</c:v>
                </c:pt>
                <c:pt idx="1043">
                  <c:v>554.31876324268831</c:v>
                </c:pt>
                <c:pt idx="1044">
                  <c:v>544.04179642129463</c:v>
                </c:pt>
                <c:pt idx="1045">
                  <c:v>510.6867752908895</c:v>
                </c:pt>
                <c:pt idx="1046">
                  <c:v>517.89554898966219</c:v>
                </c:pt>
                <c:pt idx="1047">
                  <c:v>528.03846172953877</c:v>
                </c:pt>
                <c:pt idx="1048">
                  <c:v>512.08871113256578</c:v>
                </c:pt>
                <c:pt idx="1049">
                  <c:v>516.66600866946749</c:v>
                </c:pt>
                <c:pt idx="1050">
                  <c:v>514.24138851767805</c:v>
                </c:pt>
                <c:pt idx="1051">
                  <c:v>523.87482948203967</c:v>
                </c:pt>
                <c:pt idx="1052">
                  <c:v>499.61310415868616</c:v>
                </c:pt>
                <c:pt idx="1053">
                  <c:v>503.8801642197065</c:v>
                </c:pt>
                <c:pt idx="1054">
                  <c:v>509.25421318121738</c:v>
                </c:pt>
                <c:pt idx="1055">
                  <c:v>507.81781685094109</c:v>
                </c:pt>
                <c:pt idx="1056">
                  <c:v>524.49918500212823</c:v>
                </c:pt>
                <c:pt idx="1057">
                  <c:v>521.14375934421264</c:v>
                </c:pt>
                <c:pt idx="1058">
                  <c:v>523.06278867185188</c:v>
                </c:pt>
                <c:pt idx="1059">
                  <c:v>531.97223302636951</c:v>
                </c:pt>
                <c:pt idx="1060">
                  <c:v>539.83220140642163</c:v>
                </c:pt>
                <c:pt idx="1061">
                  <c:v>535.36600012424981</c:v>
                </c:pt>
                <c:pt idx="1062">
                  <c:v>545.28283902026294</c:v>
                </c:pt>
                <c:pt idx="1063">
                  <c:v>534.09045030592085</c:v>
                </c:pt>
                <c:pt idx="1064">
                  <c:v>535.5881459029489</c:v>
                </c:pt>
                <c:pt idx="1065">
                  <c:v>537.80595677541726</c:v>
                </c:pt>
                <c:pt idx="1066">
                  <c:v>513.2224916974086</c:v>
                </c:pt>
                <c:pt idx="1067">
                  <c:v>514.35627226225154</c:v>
                </c:pt>
                <c:pt idx="1068">
                  <c:v>491.49652951133493</c:v>
                </c:pt>
                <c:pt idx="1069">
                  <c:v>483.73998932784309</c:v>
                </c:pt>
                <c:pt idx="1070">
                  <c:v>480.09728478691125</c:v>
                </c:pt>
                <c:pt idx="1071">
                  <c:v>482.75171877556937</c:v>
                </c:pt>
                <c:pt idx="1072">
                  <c:v>479.77171081165181</c:v>
                </c:pt>
                <c:pt idx="1073">
                  <c:v>485.45599686600502</c:v>
                </c:pt>
                <c:pt idx="1074">
                  <c:v>484.95419314865961</c:v>
                </c:pt>
                <c:pt idx="1075">
                  <c:v>495.24266263186598</c:v>
                </c:pt>
                <c:pt idx="1076">
                  <c:v>489.4166073240267</c:v>
                </c:pt>
                <c:pt idx="1077">
                  <c:v>498.21121504777034</c:v>
                </c:pt>
                <c:pt idx="1078">
                  <c:v>473.754135993109</c:v>
                </c:pt>
                <c:pt idx="1079">
                  <c:v>478.43490845733157</c:v>
                </c:pt>
                <c:pt idx="1080">
                  <c:v>462.14041354815572</c:v>
                </c:pt>
                <c:pt idx="1081">
                  <c:v>463.1631445890294</c:v>
                </c:pt>
                <c:pt idx="1082">
                  <c:v>426.81273188152909</c:v>
                </c:pt>
                <c:pt idx="1083">
                  <c:v>348.53485984699859</c:v>
                </c:pt>
                <c:pt idx="1084">
                  <c:v>362.51961834895849</c:v>
                </c:pt>
                <c:pt idx="1085">
                  <c:v>347.84155998432993</c:v>
                </c:pt>
                <c:pt idx="1086">
                  <c:v>365.45371027626288</c:v>
                </c:pt>
                <c:pt idx="1087">
                  <c:v>346.60435160596569</c:v>
                </c:pt>
                <c:pt idx="1088">
                  <c:v>349.05962139113103</c:v>
                </c:pt>
                <c:pt idx="1089">
                  <c:v>288.21388203356486</c:v>
                </c:pt>
                <c:pt idx="1090">
                  <c:v>340.01607584129698</c:v>
                </c:pt>
                <c:pt idx="1091">
                  <c:v>323.75223056549703</c:v>
                </c:pt>
                <c:pt idx="1092">
                  <c:v>334.6190690529989</c:v>
                </c:pt>
                <c:pt idx="1093">
                  <c:v>339.0967959793249</c:v>
                </c:pt>
                <c:pt idx="1094">
                  <c:v>332.5353356274278</c:v>
                </c:pt>
                <c:pt idx="1095">
                  <c:v>345.97999608587713</c:v>
                </c:pt>
                <c:pt idx="1096">
                  <c:v>348.46208128381409</c:v>
                </c:pt>
                <c:pt idx="1097">
                  <c:v>323.1853400915561</c:v>
                </c:pt>
                <c:pt idx="1098">
                  <c:v>316.9647902142965</c:v>
                </c:pt>
                <c:pt idx="1099">
                  <c:v>323.72160429750136</c:v>
                </c:pt>
                <c:pt idx="1100">
                  <c:v>323.99354706417847</c:v>
                </c:pt>
                <c:pt idx="1101">
                  <c:v>319.91036105499438</c:v>
                </c:pt>
                <c:pt idx="1102">
                  <c:v>298.36441610085035</c:v>
                </c:pt>
                <c:pt idx="1103">
                  <c:v>288.36327299749877</c:v>
                </c:pt>
                <c:pt idx="1104">
                  <c:v>261.44327946488283</c:v>
                </c:pt>
                <c:pt idx="1105">
                  <c:v>287.56271110070458</c:v>
                </c:pt>
                <c:pt idx="1106">
                  <c:v>300.31790591708955</c:v>
                </c:pt>
                <c:pt idx="1107">
                  <c:v>319.01787362345272</c:v>
                </c:pt>
                <c:pt idx="1108">
                  <c:v>319.60010059677177</c:v>
                </c:pt>
                <c:pt idx="1109">
                  <c:v>328.09590341030599</c:v>
                </c:pt>
                <c:pt idx="1110">
                  <c:v>331.443660627013</c:v>
                </c:pt>
                <c:pt idx="1111">
                  <c:v>326.31859660539214</c:v>
                </c:pt>
                <c:pt idx="1112">
                  <c:v>334.32028750816977</c:v>
                </c:pt>
                <c:pt idx="1113">
                  <c:v>347.56578338008734</c:v>
                </c:pt>
                <c:pt idx="1114">
                  <c:v>342.08066152922686</c:v>
                </c:pt>
                <c:pt idx="1115">
                  <c:v>340.26506039814791</c:v>
                </c:pt>
                <c:pt idx="1116">
                  <c:v>347.35128229417751</c:v>
                </c:pt>
                <c:pt idx="1117">
                  <c:v>360.9989645421042</c:v>
                </c:pt>
                <c:pt idx="1118">
                  <c:v>361.92974668285007</c:v>
                </c:pt>
                <c:pt idx="1119">
                  <c:v>351.77154417435588</c:v>
                </c:pt>
                <c:pt idx="1120">
                  <c:v>352.49549367040038</c:v>
                </c:pt>
                <c:pt idx="1121">
                  <c:v>343.36383305800382</c:v>
                </c:pt>
                <c:pt idx="1122">
                  <c:v>338.10088073426175</c:v>
                </c:pt>
                <c:pt idx="1123">
                  <c:v>360.3401251680354</c:v>
                </c:pt>
                <c:pt idx="1124">
                  <c:v>373.95715778258614</c:v>
                </c:pt>
                <c:pt idx="1125">
                  <c:v>377.96375437336184</c:v>
                </c:pt>
                <c:pt idx="1126">
                  <c:v>381.92055397615951</c:v>
                </c:pt>
                <c:pt idx="1127">
                  <c:v>387.91510048873528</c:v>
                </c:pt>
                <c:pt idx="1128">
                  <c:v>385.86201707957906</c:v>
                </c:pt>
                <c:pt idx="1129">
                  <c:v>394.90556262941317</c:v>
                </c:pt>
                <c:pt idx="1130">
                  <c:v>384.28006400597309</c:v>
                </c:pt>
                <c:pt idx="1131">
                  <c:v>399.94636955749507</c:v>
                </c:pt>
                <c:pt idx="1132">
                  <c:v>408.12424308855913</c:v>
                </c:pt>
                <c:pt idx="1133">
                  <c:v>402.48975402218394</c:v>
                </c:pt>
                <c:pt idx="1134">
                  <c:v>394.47272700306723</c:v>
                </c:pt>
                <c:pt idx="1135">
                  <c:v>408.12040886795489</c:v>
                </c:pt>
                <c:pt idx="1136">
                  <c:v>420.02529191336725</c:v>
                </c:pt>
                <c:pt idx="1137">
                  <c:v>418.62718990925617</c:v>
                </c:pt>
                <c:pt idx="1138">
                  <c:v>408.36172536663645</c:v>
                </c:pt>
                <c:pt idx="1139">
                  <c:v>408.5609133185485</c:v>
                </c:pt>
                <c:pt idx="1140">
                  <c:v>416.45534180416155</c:v>
                </c:pt>
                <c:pt idx="1141">
                  <c:v>419.38943373146594</c:v>
                </c:pt>
                <c:pt idx="1142">
                  <c:v>425.4146302604567</c:v>
                </c:pt>
                <c:pt idx="1143">
                  <c:v>421.31229727970953</c:v>
                </c:pt>
                <c:pt idx="1144">
                  <c:v>422.2430560550751</c:v>
                </c:pt>
                <c:pt idx="1145">
                  <c:v>419.84139373007275</c:v>
                </c:pt>
                <c:pt idx="1146">
                  <c:v>431.48578917378222</c:v>
                </c:pt>
                <c:pt idx="1147">
                  <c:v>427.1268035780144</c:v>
                </c:pt>
                <c:pt idx="1148">
                  <c:v>437.31179775086093</c:v>
                </c:pt>
                <c:pt idx="1149">
                  <c:v>439.90497958656675</c:v>
                </c:pt>
                <c:pt idx="1150">
                  <c:v>427.65539895971216</c:v>
                </c:pt>
                <c:pt idx="1151">
                  <c:v>415.41732099467038</c:v>
                </c:pt>
                <c:pt idx="1152">
                  <c:v>407.21260830241539</c:v>
                </c:pt>
                <c:pt idx="1153">
                  <c:v>413.09608230868065</c:v>
                </c:pt>
                <c:pt idx="1154">
                  <c:v>423.92843694220238</c:v>
                </c:pt>
                <c:pt idx="1155">
                  <c:v>422.46903567133944</c:v>
                </c:pt>
                <c:pt idx="1156">
                  <c:v>430.14131876129238</c:v>
                </c:pt>
                <c:pt idx="1157">
                  <c:v>440.58680015280282</c:v>
                </c:pt>
                <c:pt idx="1158">
                  <c:v>446.55836547321132</c:v>
                </c:pt>
                <c:pt idx="1159">
                  <c:v>446.52007076400719</c:v>
                </c:pt>
                <c:pt idx="1160">
                  <c:v>451.25826192665573</c:v>
                </c:pt>
                <c:pt idx="1161">
                  <c:v>454.45279395882449</c:v>
                </c:pt>
                <c:pt idx="1162">
                  <c:v>464.11690792194236</c:v>
                </c:pt>
                <c:pt idx="1163">
                  <c:v>462.9677908577213</c:v>
                </c:pt>
                <c:pt idx="1164">
                  <c:v>462.24384136167669</c:v>
                </c:pt>
                <c:pt idx="1165">
                  <c:v>432.12548119324885</c:v>
                </c:pt>
                <c:pt idx="1166">
                  <c:v>443.34466233802129</c:v>
                </c:pt>
                <c:pt idx="1167">
                  <c:v>410.46077192620544</c:v>
                </c:pt>
                <c:pt idx="1168">
                  <c:v>422.51504555251285</c:v>
                </c:pt>
                <c:pt idx="1169">
                  <c:v>422.42690712457011</c:v>
                </c:pt>
                <c:pt idx="1170">
                  <c:v>416.30211700266233</c:v>
                </c:pt>
                <c:pt idx="1171">
                  <c:v>427.48688438959545</c:v>
                </c:pt>
                <c:pt idx="1172">
                  <c:v>411.26514429518477</c:v>
                </c:pt>
                <c:pt idx="1173">
                  <c:v>393.52279750771942</c:v>
                </c:pt>
                <c:pt idx="1174">
                  <c:v>409.94751266084688</c:v>
                </c:pt>
                <c:pt idx="1175">
                  <c:v>419.9946185315722</c:v>
                </c:pt>
                <c:pt idx="1176">
                  <c:v>418.91830339591581</c:v>
                </c:pt>
                <c:pt idx="1177">
                  <c:v>421.92898435858962</c:v>
                </c:pt>
                <c:pt idx="1178">
                  <c:v>431.22918328952233</c:v>
                </c:pt>
                <c:pt idx="1179">
                  <c:v>415.06490824125922</c:v>
                </c:pt>
                <c:pt idx="1180">
                  <c:v>412.00826451121173</c:v>
                </c:pt>
                <c:pt idx="1181">
                  <c:v>401.12611288971198</c:v>
                </c:pt>
                <c:pt idx="1182">
                  <c:v>417.55082804283944</c:v>
                </c:pt>
                <c:pt idx="1183">
                  <c:v>422.9440473412937</c:v>
                </c:pt>
                <c:pt idx="1184">
                  <c:v>430.78867883892877</c:v>
                </c:pt>
                <c:pt idx="1185">
                  <c:v>430.85376559552429</c:v>
                </c:pt>
                <c:pt idx="1186">
                  <c:v>437.12411246076186</c:v>
                </c:pt>
                <c:pt idx="1187">
                  <c:v>443.58219172989823</c:v>
                </c:pt>
                <c:pt idx="1188">
                  <c:v>449.61505631705853</c:v>
                </c:pt>
                <c:pt idx="1189">
                  <c:v>452.08563923622165</c:v>
                </c:pt>
                <c:pt idx="1190">
                  <c:v>453.43394386931573</c:v>
                </c:pt>
                <c:pt idx="1191">
                  <c:v>467.71365007853944</c:v>
                </c:pt>
                <c:pt idx="1192">
                  <c:v>464.83318897677839</c:v>
                </c:pt>
                <c:pt idx="1193">
                  <c:v>458.37894392824626</c:v>
                </c:pt>
                <c:pt idx="1194">
                  <c:v>459.01480211014763</c:v>
                </c:pt>
                <c:pt idx="1195">
                  <c:v>467.8936669274301</c:v>
                </c:pt>
                <c:pt idx="1196">
                  <c:v>472.28711339483687</c:v>
                </c:pt>
                <c:pt idx="1197">
                  <c:v>476.0677066209289</c:v>
                </c:pt>
                <c:pt idx="1198">
                  <c:v>481.39195859446181</c:v>
                </c:pt>
                <c:pt idx="1199">
                  <c:v>481.81712616263832</c:v>
                </c:pt>
                <c:pt idx="1200">
                  <c:v>487.9342482263765</c:v>
                </c:pt>
                <c:pt idx="1201">
                  <c:v>491.73017795184666</c:v>
                </c:pt>
                <c:pt idx="1202">
                  <c:v>490.38954137692212</c:v>
                </c:pt>
                <c:pt idx="1203">
                  <c:v>497.77454481778079</c:v>
                </c:pt>
                <c:pt idx="1204">
                  <c:v>500.67029568815934</c:v>
                </c:pt>
                <c:pt idx="1205">
                  <c:v>506.32778931208225</c:v>
                </c:pt>
                <c:pt idx="1206">
                  <c:v>513.43701614869849</c:v>
                </c:pt>
                <c:pt idx="1207">
                  <c:v>500.28725666675234</c:v>
                </c:pt>
                <c:pt idx="1208">
                  <c:v>509.81343521394945</c:v>
                </c:pt>
                <c:pt idx="1209">
                  <c:v>496.07766126884059</c:v>
                </c:pt>
                <c:pt idx="1210">
                  <c:v>487.88445123839847</c:v>
                </c:pt>
                <c:pt idx="1211">
                  <c:v>501.65089779922454</c:v>
                </c:pt>
                <c:pt idx="1212">
                  <c:v>507.84460889833213</c:v>
                </c:pt>
                <c:pt idx="1213">
                  <c:v>510.78636926684504</c:v>
                </c:pt>
                <c:pt idx="1214">
                  <c:v>503.5124620807162</c:v>
                </c:pt>
                <c:pt idx="1215">
                  <c:v>512.26872836449502</c:v>
                </c:pt>
                <c:pt idx="1216">
                  <c:v>521.11692018302142</c:v>
                </c:pt>
                <c:pt idx="1217">
                  <c:v>511.39538828755553</c:v>
                </c:pt>
                <c:pt idx="1218">
                  <c:v>516.5855854134935</c:v>
                </c:pt>
                <c:pt idx="1219">
                  <c:v>514.65121996951507</c:v>
                </c:pt>
                <c:pt idx="1220">
                  <c:v>507.79097768974992</c:v>
                </c:pt>
                <c:pt idx="1221">
                  <c:v>502.90723016681062</c:v>
                </c:pt>
                <c:pt idx="1222">
                  <c:v>493.73729859362919</c:v>
                </c:pt>
                <c:pt idx="1223">
                  <c:v>485.55559084196091</c:v>
                </c:pt>
                <c:pt idx="1224">
                  <c:v>491.63058397589072</c:v>
                </c:pt>
                <c:pt idx="1225">
                  <c:v>505.85665897653212</c:v>
                </c:pt>
                <c:pt idx="1226">
                  <c:v>518.33605344025545</c:v>
                </c:pt>
                <c:pt idx="1227">
                  <c:v>501.34828203379135</c:v>
                </c:pt>
                <c:pt idx="1228">
                  <c:v>514.72785573564511</c:v>
                </c:pt>
                <c:pt idx="1229">
                  <c:v>498.20738082716593</c:v>
                </c:pt>
                <c:pt idx="1230">
                  <c:v>459.67361773579722</c:v>
                </c:pt>
                <c:pt idx="1231">
                  <c:v>449.16688380829549</c:v>
                </c:pt>
                <c:pt idx="1232">
                  <c:v>436.91346896083667</c:v>
                </c:pt>
                <c:pt idx="1233">
                  <c:v>444.04565400727898</c:v>
                </c:pt>
                <c:pt idx="1234">
                  <c:v>461.33987501674176</c:v>
                </c:pt>
                <c:pt idx="1235">
                  <c:v>454.24598467950358</c:v>
                </c:pt>
                <c:pt idx="1236">
                  <c:v>463.13630542783835</c:v>
                </c:pt>
                <c:pt idx="1237">
                  <c:v>432.66557961979868</c:v>
                </c:pt>
                <c:pt idx="1238">
                  <c:v>444.47848963362503</c:v>
                </c:pt>
                <c:pt idx="1239">
                  <c:v>446.22895766038687</c:v>
                </c:pt>
                <c:pt idx="1240">
                  <c:v>461.04876153008223</c:v>
                </c:pt>
                <c:pt idx="1241">
                  <c:v>465.54180197344499</c:v>
                </c:pt>
                <c:pt idx="1242">
                  <c:v>492.04808348589768</c:v>
                </c:pt>
                <c:pt idx="1243">
                  <c:v>483.0696710403808</c:v>
                </c:pt>
                <c:pt idx="1244">
                  <c:v>474.85345606935203</c:v>
                </c:pt>
                <c:pt idx="1245">
                  <c:v>465.82524701889611</c:v>
                </c:pt>
                <c:pt idx="1246">
                  <c:v>445.01091961896617</c:v>
                </c:pt>
                <c:pt idx="1247">
                  <c:v>476.7226884090133</c:v>
                </c:pt>
                <c:pt idx="1248">
                  <c:v>472.80420688080005</c:v>
                </c:pt>
                <c:pt idx="1249">
                  <c:v>465.67969027556632</c:v>
                </c:pt>
                <c:pt idx="1250">
                  <c:v>480.33093284438422</c:v>
                </c:pt>
                <c:pt idx="1251">
                  <c:v>483.78595247825587</c:v>
                </c:pt>
                <c:pt idx="1252">
                  <c:v>490.69599136296006</c:v>
                </c:pt>
                <c:pt idx="1253">
                  <c:v>496.22705223277495</c:v>
                </c:pt>
                <c:pt idx="1254">
                  <c:v>503.50479363950802</c:v>
                </c:pt>
                <c:pt idx="1255">
                  <c:v>505.01015767774464</c:v>
                </c:pt>
                <c:pt idx="1256">
                  <c:v>507.73355937436315</c:v>
                </c:pt>
                <c:pt idx="1257">
                  <c:v>517.84958622228839</c:v>
                </c:pt>
                <c:pt idx="1258">
                  <c:v>520.18232757009093</c:v>
                </c:pt>
                <c:pt idx="1259">
                  <c:v>522.25836918907328</c:v>
                </c:pt>
                <c:pt idx="1260">
                  <c:v>526.33007590182478</c:v>
                </c:pt>
                <c:pt idx="1261">
                  <c:v>523.19684275336897</c:v>
                </c:pt>
                <c:pt idx="1262">
                  <c:v>537.25052223252874</c:v>
                </c:pt>
                <c:pt idx="1263">
                  <c:v>533.48909934338008</c:v>
                </c:pt>
                <c:pt idx="1264">
                  <c:v>537.51100906815361</c:v>
                </c:pt>
                <c:pt idx="1265">
                  <c:v>535.51917819498863</c:v>
                </c:pt>
                <c:pt idx="1266">
                  <c:v>531.4934342496108</c:v>
                </c:pt>
                <c:pt idx="1267">
                  <c:v>527.41410620945021</c:v>
                </c:pt>
                <c:pt idx="1268">
                  <c:v>536.24696152859849</c:v>
                </c:pt>
                <c:pt idx="1269">
                  <c:v>533.0255903352388</c:v>
                </c:pt>
                <c:pt idx="1270">
                  <c:v>520.16315685010852</c:v>
                </c:pt>
                <c:pt idx="1271">
                  <c:v>499.81229172755923</c:v>
                </c:pt>
                <c:pt idx="1272">
                  <c:v>505.87199547591047</c:v>
                </c:pt>
                <c:pt idx="1273">
                  <c:v>501.90750406652387</c:v>
                </c:pt>
                <c:pt idx="1274">
                  <c:v>503.69247892960726</c:v>
                </c:pt>
                <c:pt idx="1275">
                  <c:v>509.09715415911376</c:v>
                </c:pt>
                <c:pt idx="1276">
                  <c:v>507.72205709558932</c:v>
                </c:pt>
                <c:pt idx="1277">
                  <c:v>509.07419594928763</c:v>
                </c:pt>
                <c:pt idx="1278">
                  <c:v>523.83648804207485</c:v>
                </c:pt>
                <c:pt idx="1279">
                  <c:v>511.26516804360409</c:v>
                </c:pt>
                <c:pt idx="1280">
                  <c:v>527.25704718734653</c:v>
                </c:pt>
                <c:pt idx="1281">
                  <c:v>520.94073755473516</c:v>
                </c:pt>
                <c:pt idx="1282">
                  <c:v>522.84826422056165</c:v>
                </c:pt>
                <c:pt idx="1283">
                  <c:v>537.32715799865844</c:v>
                </c:pt>
                <c:pt idx="1284">
                  <c:v>542.19556902221962</c:v>
                </c:pt>
                <c:pt idx="1285">
                  <c:v>537.0513342806164</c:v>
                </c:pt>
                <c:pt idx="1286">
                  <c:v>536.05544201789473</c:v>
                </c:pt>
                <c:pt idx="1287">
                  <c:v>548.55784142220466</c:v>
                </c:pt>
                <c:pt idx="1288">
                  <c:v>559.23313703362282</c:v>
                </c:pt>
                <c:pt idx="1289">
                  <c:v>559.33656523018317</c:v>
                </c:pt>
                <c:pt idx="1290">
                  <c:v>554.31492902208367</c:v>
                </c:pt>
                <c:pt idx="1291">
                  <c:v>559.77323507713345</c:v>
                </c:pt>
                <c:pt idx="1292">
                  <c:v>548.83361840948612</c:v>
                </c:pt>
                <c:pt idx="1293">
                  <c:v>558.21807443395767</c:v>
                </c:pt>
                <c:pt idx="1294">
                  <c:v>541.22263496932396</c:v>
                </c:pt>
                <c:pt idx="1295">
                  <c:v>546.8226635470993</c:v>
                </c:pt>
                <c:pt idx="1296">
                  <c:v>527.64008620875347</c:v>
                </c:pt>
                <c:pt idx="1297">
                  <c:v>518.37818198702496</c:v>
                </c:pt>
                <c:pt idx="1298">
                  <c:v>532.81878105591761</c:v>
                </c:pt>
                <c:pt idx="1299">
                  <c:v>542.36408359233656</c:v>
                </c:pt>
                <c:pt idx="1300">
                  <c:v>541.59417132891826</c:v>
                </c:pt>
                <c:pt idx="1301">
                  <c:v>543.70472016726103</c:v>
                </c:pt>
                <c:pt idx="1302">
                  <c:v>552.98958221577664</c:v>
                </c:pt>
                <c:pt idx="1303">
                  <c:v>543.18762706433711</c:v>
                </c:pt>
                <c:pt idx="1304">
                  <c:v>558.99565475554562</c:v>
                </c:pt>
                <c:pt idx="1305">
                  <c:v>563.87940227848492</c:v>
                </c:pt>
                <c:pt idx="1306">
                  <c:v>567.2577857631876</c:v>
                </c:pt>
                <c:pt idx="1307">
                  <c:v>572.57436929551193</c:v>
                </c:pt>
                <c:pt idx="1308">
                  <c:v>573.83458261446287</c:v>
                </c:pt>
                <c:pt idx="1309">
                  <c:v>578.15527426710457</c:v>
                </c:pt>
                <c:pt idx="1310">
                  <c:v>582.74790830338441</c:v>
                </c:pt>
                <c:pt idx="1311">
                  <c:v>575.48550339602946</c:v>
                </c:pt>
                <c:pt idx="1312">
                  <c:v>580.18156562886952</c:v>
                </c:pt>
                <c:pt idx="1313">
                  <c:v>591.5118430283718</c:v>
                </c:pt>
                <c:pt idx="1314">
                  <c:v>598.77808177329212</c:v>
                </c:pt>
                <c:pt idx="1315">
                  <c:v>592.10173805986039</c:v>
                </c:pt>
                <c:pt idx="1316">
                  <c:v>601.060979402356</c:v>
                </c:pt>
                <c:pt idx="1317">
                  <c:v>597.53320495371929</c:v>
                </c:pt>
                <c:pt idx="1318">
                  <c:v>610.32288362408451</c:v>
                </c:pt>
                <c:pt idx="1319">
                  <c:v>590.49678004566772</c:v>
                </c:pt>
                <c:pt idx="1320">
                  <c:v>607.17814819685486</c:v>
                </c:pt>
                <c:pt idx="1321">
                  <c:v>611.93929718629056</c:v>
                </c:pt>
                <c:pt idx="1322">
                  <c:v>623.07810180584988</c:v>
                </c:pt>
                <c:pt idx="1323">
                  <c:v>632.19440255348809</c:v>
                </c:pt>
                <c:pt idx="1324">
                  <c:v>632.20973905286621</c:v>
                </c:pt>
                <c:pt idx="1325">
                  <c:v>633.70360042929008</c:v>
                </c:pt>
                <c:pt idx="1326">
                  <c:v>621.50381717345249</c:v>
                </c:pt>
                <c:pt idx="1327">
                  <c:v>626.78972732398165</c:v>
                </c:pt>
                <c:pt idx="1328">
                  <c:v>608.3387208090893</c:v>
                </c:pt>
                <c:pt idx="1329">
                  <c:v>617.91853056486866</c:v>
                </c:pt>
                <c:pt idx="1330">
                  <c:v>618.76507859441688</c:v>
                </c:pt>
                <c:pt idx="1331">
                  <c:v>641.59802929794205</c:v>
                </c:pt>
                <c:pt idx="1332">
                  <c:v>647.09462967915715</c:v>
                </c:pt>
                <c:pt idx="1333">
                  <c:v>647.43170593319041</c:v>
                </c:pt>
                <c:pt idx="1334">
                  <c:v>653.79781255377975</c:v>
                </c:pt>
                <c:pt idx="1335">
                  <c:v>650.20107039718266</c:v>
                </c:pt>
                <c:pt idx="1336">
                  <c:v>636.35036635977872</c:v>
                </c:pt>
                <c:pt idx="1337">
                  <c:v>634.68032197202956</c:v>
                </c:pt>
                <c:pt idx="1338">
                  <c:v>627.4830505520307</c:v>
                </c:pt>
                <c:pt idx="1339">
                  <c:v>633.96020669658924</c:v>
                </c:pt>
                <c:pt idx="1340">
                  <c:v>644.81556627069756</c:v>
                </c:pt>
                <c:pt idx="1341">
                  <c:v>659.72341510681451</c:v>
                </c:pt>
                <c:pt idx="1342">
                  <c:v>650.65691134715439</c:v>
                </c:pt>
                <c:pt idx="1343">
                  <c:v>642.99229669840997</c:v>
                </c:pt>
                <c:pt idx="1344">
                  <c:v>648.31654867194277</c:v>
                </c:pt>
                <c:pt idx="1345">
                  <c:v>663.86408914448748</c:v>
                </c:pt>
                <c:pt idx="1346">
                  <c:v>671.11115755246442</c:v>
                </c:pt>
                <c:pt idx="1347">
                  <c:v>672.82337760078269</c:v>
                </c:pt>
                <c:pt idx="1348">
                  <c:v>669.2266354441856</c:v>
                </c:pt>
                <c:pt idx="1349">
                  <c:v>685.8773305966165</c:v>
                </c:pt>
                <c:pt idx="1350">
                  <c:v>687.88061740083367</c:v>
                </c:pt>
                <c:pt idx="1351">
                  <c:v>692.23960299660155</c:v>
                </c:pt>
                <c:pt idx="1352">
                  <c:v>683.73615549027807</c:v>
                </c:pt>
                <c:pt idx="1353">
                  <c:v>680.08578250813764</c:v>
                </c:pt>
                <c:pt idx="1354">
                  <c:v>693.14740394518003</c:v>
                </c:pt>
                <c:pt idx="1355">
                  <c:v>705.56554587291203</c:v>
                </c:pt>
                <c:pt idx="1356">
                  <c:v>701.71981877642486</c:v>
                </c:pt>
                <c:pt idx="1357">
                  <c:v>704.07551833405341</c:v>
                </c:pt>
                <c:pt idx="1358">
                  <c:v>707.04790497056206</c:v>
                </c:pt>
                <c:pt idx="1359">
                  <c:v>700.37151414333084</c:v>
                </c:pt>
                <c:pt idx="1360">
                  <c:v>687.24475921893236</c:v>
                </c:pt>
                <c:pt idx="1361">
                  <c:v>679.29291241793226</c:v>
                </c:pt>
                <c:pt idx="1362">
                  <c:v>700.89627568746334</c:v>
                </c:pt>
                <c:pt idx="1363">
                  <c:v>704.70754191231163</c:v>
                </c:pt>
                <c:pt idx="1364">
                  <c:v>710.26544194331746</c:v>
                </c:pt>
                <c:pt idx="1365">
                  <c:v>718.97574545972259</c:v>
                </c:pt>
                <c:pt idx="1366">
                  <c:v>707.22025376128329</c:v>
                </c:pt>
                <c:pt idx="1367">
                  <c:v>717.05288229451799</c:v>
                </c:pt>
                <c:pt idx="1368">
                  <c:v>708.25448708093074</c:v>
                </c:pt>
                <c:pt idx="1369">
                  <c:v>723.47262012368958</c:v>
                </c:pt>
                <c:pt idx="1370">
                  <c:v>702.14115250703605</c:v>
                </c:pt>
                <c:pt idx="1371">
                  <c:v>714.31030987791701</c:v>
                </c:pt>
                <c:pt idx="1372">
                  <c:v>719.58093025982862</c:v>
                </c:pt>
                <c:pt idx="1373">
                  <c:v>721.52296452805456</c:v>
                </c:pt>
                <c:pt idx="1374">
                  <c:v>718.43948163681614</c:v>
                </c:pt>
                <c:pt idx="1375">
                  <c:v>716.60854400635901</c:v>
                </c:pt>
                <c:pt idx="1376">
                  <c:v>724.89751379215295</c:v>
                </c:pt>
                <c:pt idx="1377">
                  <c:v>735.44642338022368</c:v>
                </c:pt>
                <c:pt idx="1378">
                  <c:v>743.27188454091538</c:v>
                </c:pt>
                <c:pt idx="1379">
                  <c:v>739.30743986228947</c:v>
                </c:pt>
                <c:pt idx="1380">
                  <c:v>750.55729400581811</c:v>
                </c:pt>
                <c:pt idx="1381">
                  <c:v>749.69162237008709</c:v>
                </c:pt>
                <c:pt idx="1382">
                  <c:v>760.50097206302212</c:v>
                </c:pt>
                <c:pt idx="1383">
                  <c:v>752.54912526202213</c:v>
                </c:pt>
                <c:pt idx="1384">
                  <c:v>750.03636668228989</c:v>
                </c:pt>
                <c:pt idx="1385">
                  <c:v>761.47390611591777</c:v>
                </c:pt>
                <c:pt idx="1386">
                  <c:v>739.52196431357959</c:v>
                </c:pt>
                <c:pt idx="1387">
                  <c:v>731.43980342406769</c:v>
                </c:pt>
                <c:pt idx="1388">
                  <c:v>748.91025455865542</c:v>
                </c:pt>
                <c:pt idx="1389">
                  <c:v>763.15545316547968</c:v>
                </c:pt>
                <c:pt idx="1390">
                  <c:v>764.82933177383325</c:v>
                </c:pt>
                <c:pt idx="1391">
                  <c:v>765.17791030664034</c:v>
                </c:pt>
                <c:pt idx="1392">
                  <c:v>765.1012745405103</c:v>
                </c:pt>
                <c:pt idx="1393">
                  <c:v>770.42936035160847</c:v>
                </c:pt>
                <c:pt idx="1394">
                  <c:v>753.05088186556782</c:v>
                </c:pt>
                <c:pt idx="1395">
                  <c:v>745.45906914538818</c:v>
                </c:pt>
                <c:pt idx="1396">
                  <c:v>738.57965652867961</c:v>
                </c:pt>
                <c:pt idx="1397">
                  <c:v>713.50977134650316</c:v>
                </c:pt>
                <c:pt idx="1398">
                  <c:v>747.24016305710666</c:v>
                </c:pt>
                <c:pt idx="1399">
                  <c:v>764.0287932424194</c:v>
                </c:pt>
                <c:pt idx="1400">
                  <c:v>778.0326757336012</c:v>
                </c:pt>
                <c:pt idx="1401">
                  <c:v>781.14295067223088</c:v>
                </c:pt>
                <c:pt idx="1402">
                  <c:v>786.28335119322981</c:v>
                </c:pt>
                <c:pt idx="1403">
                  <c:v>793.97480462012618</c:v>
                </c:pt>
                <c:pt idx="1404">
                  <c:v>793.62617935655851</c:v>
                </c:pt>
                <c:pt idx="1405">
                  <c:v>779.61079458660288</c:v>
                </c:pt>
                <c:pt idx="1406">
                  <c:v>789.53151443398087</c:v>
                </c:pt>
                <c:pt idx="1407">
                  <c:v>797.44123307125051</c:v>
                </c:pt>
                <c:pt idx="1408">
                  <c:v>788.63900363705898</c:v>
                </c:pt>
                <c:pt idx="1409">
                  <c:v>789.88004661906643</c:v>
                </c:pt>
                <c:pt idx="1410">
                  <c:v>763.27038364081398</c:v>
                </c:pt>
                <c:pt idx="1411">
                  <c:v>790.26691947803874</c:v>
                </c:pt>
                <c:pt idx="1412">
                  <c:v>774.2176220189092</c:v>
                </c:pt>
                <c:pt idx="1413">
                  <c:v>790.02565009315674</c:v>
                </c:pt>
                <c:pt idx="1414">
                  <c:v>799.96932776732183</c:v>
                </c:pt>
                <c:pt idx="1415">
                  <c:v>803.40517668121106</c:v>
                </c:pt>
                <c:pt idx="1416">
                  <c:v>808.49578021423201</c:v>
                </c:pt>
                <c:pt idx="1417">
                  <c:v>804.78032047549607</c:v>
                </c:pt>
                <c:pt idx="1418">
                  <c:v>791.33944750689045</c:v>
                </c:pt>
                <c:pt idx="1419">
                  <c:v>800.27194391579417</c:v>
                </c:pt>
                <c:pt idx="1420">
                  <c:v>787.58564632818968</c:v>
                </c:pt>
                <c:pt idx="1421">
                  <c:v>791.72632074890157</c:v>
                </c:pt>
                <c:pt idx="1422">
                  <c:v>801.00351473924763</c:v>
                </c:pt>
                <c:pt idx="1423">
                  <c:v>806.29330584114155</c:v>
                </c:pt>
                <c:pt idx="1424">
                  <c:v>809.33461345484989</c:v>
                </c:pt>
                <c:pt idx="1425">
                  <c:v>798.83171336491353</c:v>
                </c:pt>
                <c:pt idx="1426">
                  <c:v>799.78547669782677</c:v>
                </c:pt>
                <c:pt idx="1427">
                  <c:v>812.46410584422267</c:v>
                </c:pt>
                <c:pt idx="1428">
                  <c:v>816.18723364112816</c:v>
                </c:pt>
                <c:pt idx="1429">
                  <c:v>812.34534114828421</c:v>
                </c:pt>
                <c:pt idx="1430">
                  <c:v>802.78853633309143</c:v>
                </c:pt>
                <c:pt idx="1431">
                  <c:v>807.77571166955204</c:v>
                </c:pt>
                <c:pt idx="1432">
                  <c:v>812.51768993900521</c:v>
                </c:pt>
                <c:pt idx="1433">
                  <c:v>805.26678769346302</c:v>
                </c:pt>
                <c:pt idx="1434">
                  <c:v>795.48778998577154</c:v>
                </c:pt>
                <c:pt idx="1435">
                  <c:v>785.73179760170569</c:v>
                </c:pt>
                <c:pt idx="1436">
                  <c:v>813.68597772320845</c:v>
                </c:pt>
                <c:pt idx="1437">
                  <c:v>805.20544131291149</c:v>
                </c:pt>
                <c:pt idx="1438">
                  <c:v>807.68752689388748</c:v>
                </c:pt>
                <c:pt idx="1439">
                  <c:v>798.0848060420816</c:v>
                </c:pt>
                <c:pt idx="1440">
                  <c:v>798.01962582396493</c:v>
                </c:pt>
                <c:pt idx="1441">
                  <c:v>779.76401938810193</c:v>
                </c:pt>
                <c:pt idx="1442">
                  <c:v>761.3513543131744</c:v>
                </c:pt>
                <c:pt idx="1443">
                  <c:v>747.3589277530449</c:v>
                </c:pt>
                <c:pt idx="1444">
                  <c:v>747.80326604120364</c:v>
                </c:pt>
                <c:pt idx="1445">
                  <c:v>762.32424163530925</c:v>
                </c:pt>
                <c:pt idx="1446">
                  <c:v>740.12331489308099</c:v>
                </c:pt>
                <c:pt idx="1447">
                  <c:v>736.89810947911712</c:v>
                </c:pt>
                <c:pt idx="1448">
                  <c:v>771.222277555613</c:v>
                </c:pt>
                <c:pt idx="1449">
                  <c:v>775.21734811919566</c:v>
                </c:pt>
                <c:pt idx="1450">
                  <c:v>786.19142565848188</c:v>
                </c:pt>
                <c:pt idx="1451">
                  <c:v>800.32552801057636</c:v>
                </c:pt>
                <c:pt idx="1452">
                  <c:v>804.35510617655848</c:v>
                </c:pt>
                <c:pt idx="1453">
                  <c:v>783.68633551995833</c:v>
                </c:pt>
                <c:pt idx="1454">
                  <c:v>797.19612908272484</c:v>
                </c:pt>
                <c:pt idx="1455">
                  <c:v>800.11876546201597</c:v>
                </c:pt>
                <c:pt idx="1456">
                  <c:v>785.08448387179112</c:v>
                </c:pt>
                <c:pt idx="1457">
                  <c:v>786.08416324131747</c:v>
                </c:pt>
                <c:pt idx="1458">
                  <c:v>782.12355316633477</c:v>
                </c:pt>
                <c:pt idx="1459">
                  <c:v>789.43958889923306</c:v>
                </c:pt>
                <c:pt idx="1460">
                  <c:v>782.90875481533169</c:v>
                </c:pt>
                <c:pt idx="1461">
                  <c:v>744.27927908241077</c:v>
                </c:pt>
                <c:pt idx="1462">
                  <c:v>736.13969987751193</c:v>
                </c:pt>
                <c:pt idx="1463">
                  <c:v>715.89609678908823</c:v>
                </c:pt>
                <c:pt idx="1464">
                  <c:v>725.23075582558181</c:v>
                </c:pt>
                <c:pt idx="1465">
                  <c:v>733.69207478513579</c:v>
                </c:pt>
                <c:pt idx="1466">
                  <c:v>700.60899642140782</c:v>
                </c:pt>
                <c:pt idx="1467">
                  <c:v>734.60370957127952</c:v>
                </c:pt>
                <c:pt idx="1468">
                  <c:v>747.57723931113969</c:v>
                </c:pt>
                <c:pt idx="1469">
                  <c:v>763.54999446566035</c:v>
                </c:pt>
                <c:pt idx="1470">
                  <c:v>762.08292513662786</c:v>
                </c:pt>
                <c:pt idx="1471">
                  <c:v>781.62558366959365</c:v>
                </c:pt>
                <c:pt idx="1472">
                  <c:v>779.84444264407557</c:v>
                </c:pt>
                <c:pt idx="1473">
                  <c:v>788.96079012247435</c:v>
                </c:pt>
                <c:pt idx="1474">
                  <c:v>782.13122122450443</c:v>
                </c:pt>
                <c:pt idx="1475">
                  <c:v>797.78602411421355</c:v>
                </c:pt>
                <c:pt idx="1476">
                  <c:v>801.11844483154243</c:v>
                </c:pt>
                <c:pt idx="1477">
                  <c:v>795.11625362617724</c:v>
                </c:pt>
                <c:pt idx="1478">
                  <c:v>785.4712636522811</c:v>
                </c:pt>
                <c:pt idx="1479">
                  <c:v>790.63471546158826</c:v>
                </c:pt>
                <c:pt idx="1480">
                  <c:v>781.41494016966817</c:v>
                </c:pt>
                <c:pt idx="1481">
                  <c:v>800.58989618060502</c:v>
                </c:pt>
                <c:pt idx="1482">
                  <c:v>806.39673403770132</c:v>
                </c:pt>
                <c:pt idx="1483">
                  <c:v>810.31138134531034</c:v>
                </c:pt>
                <c:pt idx="1484">
                  <c:v>795.95125226315201</c:v>
                </c:pt>
                <c:pt idx="1485">
                  <c:v>809.48405076650522</c:v>
                </c:pt>
                <c:pt idx="1486">
                  <c:v>803.94532145548169</c:v>
                </c:pt>
                <c:pt idx="1487">
                  <c:v>803.57752547193161</c:v>
                </c:pt>
                <c:pt idx="1488">
                  <c:v>828.80068256940694</c:v>
                </c:pt>
                <c:pt idx="1489">
                  <c:v>829.34456810276129</c:v>
                </c:pt>
                <c:pt idx="1490">
                  <c:v>831.21768139378742</c:v>
                </c:pt>
                <c:pt idx="1491">
                  <c:v>828.99220208011059</c:v>
                </c:pt>
                <c:pt idx="1492">
                  <c:v>837.24287753973931</c:v>
                </c:pt>
                <c:pt idx="1493">
                  <c:v>837.71400825832848</c:v>
                </c:pt>
                <c:pt idx="1494">
                  <c:v>832.14077172794453</c:v>
                </c:pt>
                <c:pt idx="1495">
                  <c:v>831.52413099678608</c:v>
                </c:pt>
                <c:pt idx="1496">
                  <c:v>835.52303616401196</c:v>
                </c:pt>
                <c:pt idx="1497">
                  <c:v>822.48437293679569</c:v>
                </c:pt>
                <c:pt idx="1498">
                  <c:v>833.94487058024959</c:v>
                </c:pt>
                <c:pt idx="1499">
                  <c:v>823.96668530368515</c:v>
                </c:pt>
                <c:pt idx="1500">
                  <c:v>827.65923394639458</c:v>
                </c:pt>
                <c:pt idx="1501">
                  <c:v>816.84988387042051</c:v>
                </c:pt>
                <c:pt idx="1502">
                  <c:v>820.21681180710982</c:v>
                </c:pt>
                <c:pt idx="1503">
                  <c:v>817.03756916051964</c:v>
                </c:pt>
                <c:pt idx="1504">
                  <c:v>800.03824874452107</c:v>
                </c:pt>
                <c:pt idx="1505">
                  <c:v>830.2294104584746</c:v>
                </c:pt>
                <c:pt idx="1506">
                  <c:v>837.75234931525415</c:v>
                </c:pt>
                <c:pt idx="1507">
                  <c:v>844.49378016832031</c:v>
                </c:pt>
                <c:pt idx="1508">
                  <c:v>839.26916890150403</c:v>
                </c:pt>
                <c:pt idx="1509">
                  <c:v>860.37839689489817</c:v>
                </c:pt>
                <c:pt idx="1510">
                  <c:v>866.44576870141896</c:v>
                </c:pt>
                <c:pt idx="1511">
                  <c:v>866.03589090186006</c:v>
                </c:pt>
                <c:pt idx="1512">
                  <c:v>861.55435312031011</c:v>
                </c:pt>
                <c:pt idx="1513">
                  <c:v>869.11553957249419</c:v>
                </c:pt>
                <c:pt idx="1514">
                  <c:v>869.66709316401807</c:v>
                </c:pt>
                <c:pt idx="1515">
                  <c:v>867.08157976952077</c:v>
                </c:pt>
                <c:pt idx="1516">
                  <c:v>879.7180336383866</c:v>
                </c:pt>
                <c:pt idx="1517">
                  <c:v>873.65458951399114</c:v>
                </c:pt>
                <c:pt idx="1518">
                  <c:v>884.00431115014987</c:v>
                </c:pt>
                <c:pt idx="1519">
                  <c:v>899.0768407188184</c:v>
                </c:pt>
                <c:pt idx="1520">
                  <c:v>905.43149179139448</c:v>
                </c:pt>
                <c:pt idx="1521">
                  <c:v>912.36827599272954</c:v>
                </c:pt>
                <c:pt idx="1522">
                  <c:v>905.83753537034931</c:v>
                </c:pt>
                <c:pt idx="1523">
                  <c:v>912.161419982648</c:v>
                </c:pt>
                <c:pt idx="1524">
                  <c:v>898.59420772145563</c:v>
                </c:pt>
                <c:pt idx="1525">
                  <c:v>907.05940763237447</c:v>
                </c:pt>
                <c:pt idx="1526">
                  <c:v>903.01065874640994</c:v>
                </c:pt>
                <c:pt idx="1527">
                  <c:v>892.07871013693216</c:v>
                </c:pt>
                <c:pt idx="1528">
                  <c:v>902.37868189891242</c:v>
                </c:pt>
                <c:pt idx="1529">
                  <c:v>914.99213082719166</c:v>
                </c:pt>
                <c:pt idx="1530">
                  <c:v>915.27941009324695</c:v>
                </c:pt>
                <c:pt idx="1531">
                  <c:v>917.16393181848684</c:v>
                </c:pt>
                <c:pt idx="1532">
                  <c:v>906.1630626148484</c:v>
                </c:pt>
                <c:pt idx="1533">
                  <c:v>925.06607547606916</c:v>
                </c:pt>
                <c:pt idx="1534">
                  <c:v>930.80782695960886</c:v>
                </c:pt>
                <c:pt idx="1535">
                  <c:v>932.23655484867663</c:v>
                </c:pt>
                <c:pt idx="1536">
                  <c:v>931.72708307316168</c:v>
                </c:pt>
                <c:pt idx="1537">
                  <c:v>932.50849761535392</c:v>
                </c:pt>
                <c:pt idx="1538">
                  <c:v>926.83950132961832</c:v>
                </c:pt>
                <c:pt idx="1539">
                  <c:v>923.02828183553072</c:v>
                </c:pt>
                <c:pt idx="1540">
                  <c:v>937.61443764775311</c:v>
                </c:pt>
                <c:pt idx="1541">
                  <c:v>947.42784873024482</c:v>
                </c:pt>
                <c:pt idx="1542">
                  <c:v>948.18242449428487</c:v>
                </c:pt>
                <c:pt idx="1543">
                  <c:v>946.93371345410787</c:v>
                </c:pt>
                <c:pt idx="1544">
                  <c:v>947.646207402139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B1-44D4-A759-E5441A0FF654}"/>
            </c:ext>
          </c:extLst>
        </c:ser>
        <c:ser>
          <c:idx val="2"/>
          <c:order val="4"/>
          <c:tx>
            <c:strRef>
              <c:f>'Index Data'!$F$3109</c:f>
              <c:strCache>
                <c:ptCount val="1"/>
                <c:pt idx="0">
                  <c:v>HANG SENG (USD)</c:v>
                </c:pt>
              </c:strCache>
            </c:strRef>
          </c:tx>
          <c:spPr>
            <a:ln w="22225" cap="rnd">
              <a:solidFill>
                <a:schemeClr val="accent3"/>
              </a:solidFill>
            </a:ln>
            <a:effectLst>
              <a:glow rad="139700">
                <a:schemeClr val="accent3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F$3110:$F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98.744263721082987</c:v>
                </c:pt>
                <c:pt idx="2">
                  <c:v>98.443530305901973</c:v>
                </c:pt>
                <c:pt idx="3">
                  <c:v>97.927418985834734</c:v>
                </c:pt>
                <c:pt idx="4">
                  <c:v>93.168616395847607</c:v>
                </c:pt>
                <c:pt idx="5">
                  <c:v>92.949160667496599</c:v>
                </c:pt>
                <c:pt idx="6">
                  <c:v>94.607227470132145</c:v>
                </c:pt>
                <c:pt idx="7">
                  <c:v>96.878934834424285</c:v>
                </c:pt>
                <c:pt idx="8">
                  <c:v>100.47547247665226</c:v>
                </c:pt>
                <c:pt idx="9">
                  <c:v>105.47811808364607</c:v>
                </c:pt>
                <c:pt idx="10">
                  <c:v>105.96985207157428</c:v>
                </c:pt>
                <c:pt idx="11">
                  <c:v>101.65399893568744</c:v>
                </c:pt>
                <c:pt idx="12">
                  <c:v>103.38521764777332</c:v>
                </c:pt>
                <c:pt idx="13">
                  <c:v>106.46970188036556</c:v>
                </c:pt>
                <c:pt idx="14">
                  <c:v>105.62035403559862</c:v>
                </c:pt>
                <c:pt idx="15">
                  <c:v>105.31149484303793</c:v>
                </c:pt>
                <c:pt idx="16">
                  <c:v>105.77884154231049</c:v>
                </c:pt>
                <c:pt idx="17">
                  <c:v>104.51091161906565</c:v>
                </c:pt>
                <c:pt idx="18">
                  <c:v>102.92193881544893</c:v>
                </c:pt>
                <c:pt idx="19">
                  <c:v>101.23948472415773</c:v>
                </c:pt>
                <c:pt idx="20">
                  <c:v>102.15385870099534</c:v>
                </c:pt>
                <c:pt idx="21">
                  <c:v>104.37274353406129</c:v>
                </c:pt>
                <c:pt idx="22">
                  <c:v>107.58727007427822</c:v>
                </c:pt>
                <c:pt idx="23">
                  <c:v>110.45637640198424</c:v>
                </c:pt>
                <c:pt idx="24">
                  <c:v>110.03373641307483</c:v>
                </c:pt>
                <c:pt idx="25">
                  <c:v>109.09904301452973</c:v>
                </c:pt>
                <c:pt idx="26">
                  <c:v>111.87466805456127</c:v>
                </c:pt>
                <c:pt idx="27">
                  <c:v>111.37887615620154</c:v>
                </c:pt>
                <c:pt idx="28">
                  <c:v>108.17247539336428</c:v>
                </c:pt>
                <c:pt idx="29">
                  <c:v>108.86739364185087</c:v>
                </c:pt>
                <c:pt idx="30">
                  <c:v>108.55447653885867</c:v>
                </c:pt>
                <c:pt idx="31">
                  <c:v>105.69756385548045</c:v>
                </c:pt>
                <c:pt idx="32">
                  <c:v>104.84009023333383</c:v>
                </c:pt>
                <c:pt idx="33">
                  <c:v>100.16662324060822</c:v>
                </c:pt>
                <c:pt idx="34">
                  <c:v>99.561098499814662</c:v>
                </c:pt>
                <c:pt idx="35">
                  <c:v>101.45894045250868</c:v>
                </c:pt>
                <c:pt idx="36">
                  <c:v>99.92279018011817</c:v>
                </c:pt>
                <c:pt idx="37">
                  <c:v>99.743973295182158</c:v>
                </c:pt>
                <c:pt idx="38">
                  <c:v>99.199416776027746</c:v>
                </c:pt>
                <c:pt idx="39">
                  <c:v>100.73962495884979</c:v>
                </c:pt>
                <c:pt idx="40">
                  <c:v>105.37652097510855</c:v>
                </c:pt>
                <c:pt idx="41">
                  <c:v>104.91730005321567</c:v>
                </c:pt>
                <c:pt idx="42">
                  <c:v>106.25025610853118</c:v>
                </c:pt>
                <c:pt idx="43">
                  <c:v>105.03109080608102</c:v>
                </c:pt>
                <c:pt idx="44">
                  <c:v>104.99857774004569</c:v>
                </c:pt>
                <c:pt idx="45">
                  <c:v>104.89698063150819</c:v>
                </c:pt>
                <c:pt idx="46">
                  <c:v>107.94083597720203</c:v>
                </c:pt>
                <c:pt idx="47">
                  <c:v>108.39598903214677</c:v>
                </c:pt>
                <c:pt idx="48">
                  <c:v>108.56260231623831</c:v>
                </c:pt>
                <c:pt idx="49">
                  <c:v>106.84358720499691</c:v>
                </c:pt>
                <c:pt idx="50">
                  <c:v>107.96115539890957</c:v>
                </c:pt>
                <c:pt idx="51">
                  <c:v>109.21282381087842</c:v>
                </c:pt>
                <c:pt idx="52">
                  <c:v>112.43548608499168</c:v>
                </c:pt>
                <c:pt idx="53">
                  <c:v>115.57687067227491</c:v>
                </c:pt>
                <c:pt idx="54">
                  <c:v>117.76730034973703</c:v>
                </c:pt>
                <c:pt idx="55">
                  <c:v>120.16905997817048</c:v>
                </c:pt>
                <c:pt idx="56">
                  <c:v>126.22424764700627</c:v>
                </c:pt>
                <c:pt idx="57">
                  <c:v>129.40220321075634</c:v>
                </c:pt>
                <c:pt idx="58">
                  <c:v>126.23644129133409</c:v>
                </c:pt>
                <c:pt idx="59">
                  <c:v>126.55748417170598</c:v>
                </c:pt>
                <c:pt idx="60">
                  <c:v>124.21669276491164</c:v>
                </c:pt>
                <c:pt idx="61">
                  <c:v>123.81843010814126</c:v>
                </c:pt>
                <c:pt idx="62">
                  <c:v>127.47998392592325</c:v>
                </c:pt>
                <c:pt idx="63">
                  <c:v>123.9322208610066</c:v>
                </c:pt>
                <c:pt idx="64">
                  <c:v>122.11972446209072</c:v>
                </c:pt>
                <c:pt idx="65">
                  <c:v>122.89593035392396</c:v>
                </c:pt>
                <c:pt idx="66">
                  <c:v>125.27736060413329</c:v>
                </c:pt>
                <c:pt idx="67">
                  <c:v>126.35428995463094</c:v>
                </c:pt>
                <c:pt idx="68">
                  <c:v>126.6306360811563</c:v>
                </c:pt>
                <c:pt idx="69">
                  <c:v>132.60047819621391</c:v>
                </c:pt>
                <c:pt idx="70">
                  <c:v>133.23038026914648</c:v>
                </c:pt>
                <c:pt idx="71">
                  <c:v>127.8335498288471</c:v>
                </c:pt>
                <c:pt idx="72">
                  <c:v>112.39484724157664</c:v>
                </c:pt>
                <c:pt idx="73">
                  <c:v>108.72515768989835</c:v>
                </c:pt>
                <c:pt idx="74">
                  <c:v>92.185148419991222</c:v>
                </c:pt>
                <c:pt idx="75">
                  <c:v>95.192422832701595</c:v>
                </c:pt>
                <c:pt idx="76">
                  <c:v>90.177593537896612</c:v>
                </c:pt>
                <c:pt idx="77">
                  <c:v>92.408662058773757</c:v>
                </c:pt>
                <c:pt idx="78">
                  <c:v>96.553824087104303</c:v>
                </c:pt>
                <c:pt idx="79">
                  <c:v>102.25139789910132</c:v>
                </c:pt>
                <c:pt idx="80">
                  <c:v>101.42235951952526</c:v>
                </c:pt>
                <c:pt idx="81">
                  <c:v>102.68623153233855</c:v>
                </c:pt>
                <c:pt idx="82">
                  <c:v>104.81164503424665</c:v>
                </c:pt>
                <c:pt idx="83">
                  <c:v>106.20554939816805</c:v>
                </c:pt>
                <c:pt idx="84">
                  <c:v>104.57186988418815</c:v>
                </c:pt>
                <c:pt idx="85">
                  <c:v>102.27984309818851</c:v>
                </c:pt>
                <c:pt idx="86">
                  <c:v>101.95879026129998</c:v>
                </c:pt>
                <c:pt idx="87">
                  <c:v>106.49815703596937</c:v>
                </c:pt>
                <c:pt idx="88">
                  <c:v>106.18117206602901</c:v>
                </c:pt>
                <c:pt idx="89">
                  <c:v>109.98496183576351</c:v>
                </c:pt>
                <c:pt idx="90">
                  <c:v>112.09005591596411</c:v>
                </c:pt>
                <c:pt idx="91">
                  <c:v>114.85349726818448</c:v>
                </c:pt>
                <c:pt idx="92">
                  <c:v>113.06945602487239</c:v>
                </c:pt>
                <c:pt idx="93">
                  <c:v>109.88743259417417</c:v>
                </c:pt>
                <c:pt idx="94">
                  <c:v>108.42443423123399</c:v>
                </c:pt>
                <c:pt idx="95">
                  <c:v>111.34230517973469</c:v>
                </c:pt>
                <c:pt idx="96">
                  <c:v>112.85000029652142</c:v>
                </c:pt>
                <c:pt idx="97">
                  <c:v>113.96351058000252</c:v>
                </c:pt>
                <c:pt idx="98">
                  <c:v>114.13419173104224</c:v>
                </c:pt>
                <c:pt idx="99">
                  <c:v>112.0372234282213</c:v>
                </c:pt>
                <c:pt idx="100">
                  <c:v>111.92344263187259</c:v>
                </c:pt>
                <c:pt idx="101">
                  <c:v>117.71447781851083</c:v>
                </c:pt>
                <c:pt idx="102">
                  <c:v>118.7060616152303</c:v>
                </c:pt>
                <c:pt idx="103">
                  <c:v>115.27614721361049</c:v>
                </c:pt>
                <c:pt idx="104">
                  <c:v>115.4102474316667</c:v>
                </c:pt>
                <c:pt idx="105">
                  <c:v>115.21112108153982</c:v>
                </c:pt>
                <c:pt idx="106">
                  <c:v>112.82562296438236</c:v>
                </c:pt>
                <c:pt idx="107">
                  <c:v>112.52488954920133</c:v>
                </c:pt>
                <c:pt idx="108">
                  <c:v>111.21226287210996</c:v>
                </c:pt>
                <c:pt idx="109">
                  <c:v>117.60474497607699</c:v>
                </c:pt>
                <c:pt idx="110">
                  <c:v>119.44975444102819</c:v>
                </c:pt>
                <c:pt idx="111">
                  <c:v>117.62100648735294</c:v>
                </c:pt>
                <c:pt idx="112">
                  <c:v>119.35628310987035</c:v>
                </c:pt>
                <c:pt idx="113">
                  <c:v>118.3403120244952</c:v>
                </c:pt>
                <c:pt idx="114">
                  <c:v>117.28370209570508</c:v>
                </c:pt>
                <c:pt idx="115">
                  <c:v>120.85992031622554</c:v>
                </c:pt>
                <c:pt idx="116">
                  <c:v>121.79461371477066</c:v>
                </c:pt>
                <c:pt idx="117">
                  <c:v>120.12842113475546</c:v>
                </c:pt>
                <c:pt idx="118">
                  <c:v>121.71333602794066</c:v>
                </c:pt>
                <c:pt idx="119">
                  <c:v>124.63933275382102</c:v>
                </c:pt>
                <c:pt idx="120">
                  <c:v>121.34758643720558</c:v>
                </c:pt>
                <c:pt idx="121">
                  <c:v>119.72203270060537</c:v>
                </c:pt>
                <c:pt idx="122">
                  <c:v>120.29097650841544</c:v>
                </c:pt>
                <c:pt idx="123">
                  <c:v>118.86861698889025</c:v>
                </c:pt>
                <c:pt idx="124">
                  <c:v>124.31422200650096</c:v>
                </c:pt>
                <c:pt idx="125">
                  <c:v>128.37810634800147</c:v>
                </c:pt>
                <c:pt idx="126">
                  <c:v>128.98768899922655</c:v>
                </c:pt>
                <c:pt idx="127">
                  <c:v>130.0849377714317</c:v>
                </c:pt>
                <c:pt idx="128">
                  <c:v>132.07624109876696</c:v>
                </c:pt>
                <c:pt idx="129">
                  <c:v>133.2141287143871</c:v>
                </c:pt>
                <c:pt idx="130">
                  <c:v>136.42459734417253</c:v>
                </c:pt>
                <c:pt idx="131">
                  <c:v>142.52042385642329</c:v>
                </c:pt>
                <c:pt idx="132">
                  <c:v>143.86150568911847</c:v>
                </c:pt>
                <c:pt idx="133">
                  <c:v>141.62636930129318</c:v>
                </c:pt>
                <c:pt idx="134">
                  <c:v>136.3839585007575</c:v>
                </c:pt>
                <c:pt idx="135">
                  <c:v>125.08636003138606</c:v>
                </c:pt>
                <c:pt idx="136">
                  <c:v>126.87446914164629</c:v>
                </c:pt>
                <c:pt idx="137">
                  <c:v>118.58414508498521</c:v>
                </c:pt>
                <c:pt idx="138">
                  <c:v>125.45210962212109</c:v>
                </c:pt>
                <c:pt idx="139">
                  <c:v>123.82655588552088</c:v>
                </c:pt>
                <c:pt idx="140">
                  <c:v>124.43613853674596</c:v>
                </c:pt>
                <c:pt idx="141">
                  <c:v>119.11245004938027</c:v>
                </c:pt>
                <c:pt idx="142">
                  <c:v>112.16320782541439</c:v>
                </c:pt>
                <c:pt idx="143">
                  <c:v>115.82070373276485</c:v>
                </c:pt>
                <c:pt idx="144">
                  <c:v>118.46222855474018</c:v>
                </c:pt>
                <c:pt idx="145">
                  <c:v>121.55078065428057</c:v>
                </c:pt>
                <c:pt idx="146">
                  <c:v>123.94847241576589</c:v>
                </c:pt>
                <c:pt idx="147">
                  <c:v>121.02247568988552</c:v>
                </c:pt>
                <c:pt idx="148">
                  <c:v>119.15308889279528</c:v>
                </c:pt>
                <c:pt idx="149">
                  <c:v>122.24164099233566</c:v>
                </c:pt>
                <c:pt idx="150">
                  <c:v>122.5667517396557</c:v>
                </c:pt>
                <c:pt idx="151">
                  <c:v>120.49417072549043</c:v>
                </c:pt>
                <c:pt idx="152">
                  <c:v>128.54066172166145</c:v>
                </c:pt>
                <c:pt idx="153">
                  <c:v>126.99638567189126</c:v>
                </c:pt>
                <c:pt idx="154">
                  <c:v>125.12699887480103</c:v>
                </c:pt>
                <c:pt idx="155">
                  <c:v>124.23294431967089</c:v>
                </c:pt>
                <c:pt idx="156">
                  <c:v>123.78591704210584</c:v>
                </c:pt>
                <c:pt idx="157">
                  <c:v>124.2735831630859</c:v>
                </c:pt>
                <c:pt idx="158">
                  <c:v>124.84252697089599</c:v>
                </c:pt>
                <c:pt idx="159">
                  <c:v>130.28813198850668</c:v>
                </c:pt>
                <c:pt idx="160">
                  <c:v>130.97899232656178</c:v>
                </c:pt>
                <c:pt idx="161">
                  <c:v>136.50587503100249</c:v>
                </c:pt>
                <c:pt idx="162">
                  <c:v>138.65973373199776</c:v>
                </c:pt>
                <c:pt idx="163">
                  <c:v>141.21998086714308</c:v>
                </c:pt>
                <c:pt idx="164">
                  <c:v>144.34917181009848</c:v>
                </c:pt>
                <c:pt idx="165">
                  <c:v>148.45369499501402</c:v>
                </c:pt>
                <c:pt idx="166">
                  <c:v>151.25777519064937</c:v>
                </c:pt>
                <c:pt idx="167">
                  <c:v>151.01394213015934</c:v>
                </c:pt>
                <c:pt idx="168">
                  <c:v>152.19246858919448</c:v>
                </c:pt>
                <c:pt idx="169">
                  <c:v>156.418908304355</c:v>
                </c:pt>
                <c:pt idx="170">
                  <c:v>152.07055205894946</c:v>
                </c:pt>
                <c:pt idx="171">
                  <c:v>149.02263880282408</c:v>
                </c:pt>
                <c:pt idx="172">
                  <c:v>147.31580737939385</c:v>
                </c:pt>
                <c:pt idx="173">
                  <c:v>151.86735784187442</c:v>
                </c:pt>
                <c:pt idx="174">
                  <c:v>152.39566280626948</c:v>
                </c:pt>
                <c:pt idx="175">
                  <c:v>157.75999013705018</c:v>
                </c:pt>
                <c:pt idx="176">
                  <c:v>150.48563716576425</c:v>
                </c:pt>
                <c:pt idx="177">
                  <c:v>150.64819253942426</c:v>
                </c:pt>
                <c:pt idx="178">
                  <c:v>147.80347350037388</c:v>
                </c:pt>
                <c:pt idx="179">
                  <c:v>147.88475118720388</c:v>
                </c:pt>
                <c:pt idx="180">
                  <c:v>144.87747677449349</c:v>
                </c:pt>
                <c:pt idx="181">
                  <c:v>149.06327764623904</c:v>
                </c:pt>
                <c:pt idx="182">
                  <c:v>158.16637857120023</c:v>
                </c:pt>
                <c:pt idx="183">
                  <c:v>159.10107196974533</c:v>
                </c:pt>
                <c:pt idx="184">
                  <c:v>162.92112325075584</c:v>
                </c:pt>
                <c:pt idx="185">
                  <c:v>163.81517780588595</c:v>
                </c:pt>
                <c:pt idx="186">
                  <c:v>164.95306542150607</c:v>
                </c:pt>
                <c:pt idx="187">
                  <c:v>163.53070590198089</c:v>
                </c:pt>
                <c:pt idx="188">
                  <c:v>165.11562079516611</c:v>
                </c:pt>
                <c:pt idx="189">
                  <c:v>163.40878937173588</c:v>
                </c:pt>
                <c:pt idx="190">
                  <c:v>162.47409597319074</c:v>
                </c:pt>
                <c:pt idx="191">
                  <c:v>161.33620835757063</c:v>
                </c:pt>
                <c:pt idx="192">
                  <c:v>161.49876373123064</c:v>
                </c:pt>
                <c:pt idx="193">
                  <c:v>158.8978777526703</c:v>
                </c:pt>
                <c:pt idx="194">
                  <c:v>160.03576536829044</c:v>
                </c:pt>
                <c:pt idx="195">
                  <c:v>165.30662136791329</c:v>
                </c:pt>
                <c:pt idx="196">
                  <c:v>163.28687284149089</c:v>
                </c:pt>
                <c:pt idx="197">
                  <c:v>163.20152728771268</c:v>
                </c:pt>
                <c:pt idx="198">
                  <c:v>161.41341817745246</c:v>
                </c:pt>
                <c:pt idx="199">
                  <c:v>164.09152393241129</c:v>
                </c:pt>
                <c:pt idx="200">
                  <c:v>172.17052799461766</c:v>
                </c:pt>
                <c:pt idx="201">
                  <c:v>173.58068395393718</c:v>
                </c:pt>
                <c:pt idx="202">
                  <c:v>172.43468047681517</c:v>
                </c:pt>
                <c:pt idx="203">
                  <c:v>168.64306447901404</c:v>
                </c:pt>
                <c:pt idx="204">
                  <c:v>170.27675390887174</c:v>
                </c:pt>
                <c:pt idx="205">
                  <c:v>168.87471381105405</c:v>
                </c:pt>
                <c:pt idx="206">
                  <c:v>168.35047671360715</c:v>
                </c:pt>
                <c:pt idx="207">
                  <c:v>172.15427639921944</c:v>
                </c:pt>
                <c:pt idx="208">
                  <c:v>175.03556645537546</c:v>
                </c:pt>
                <c:pt idx="209">
                  <c:v>176.73426214490939</c:v>
                </c:pt>
                <c:pt idx="210">
                  <c:v>181.04197954689994</c:v>
                </c:pt>
                <c:pt idx="211">
                  <c:v>186.94274757597202</c:v>
                </c:pt>
                <c:pt idx="212">
                  <c:v>187.01182170259639</c:v>
                </c:pt>
                <c:pt idx="213">
                  <c:v>191.46584288284882</c:v>
                </c:pt>
                <c:pt idx="214">
                  <c:v>193.94074450485479</c:v>
                </c:pt>
                <c:pt idx="215">
                  <c:v>192.48588183517208</c:v>
                </c:pt>
                <c:pt idx="216">
                  <c:v>200.31292705950875</c:v>
                </c:pt>
                <c:pt idx="217">
                  <c:v>199.49201445731237</c:v>
                </c:pt>
                <c:pt idx="218">
                  <c:v>206.08771065074885</c:v>
                </c:pt>
                <c:pt idx="219">
                  <c:v>203.83630287640858</c:v>
                </c:pt>
                <c:pt idx="220">
                  <c:v>203.50307626758666</c:v>
                </c:pt>
                <c:pt idx="221">
                  <c:v>199.8090093431305</c:v>
                </c:pt>
                <c:pt idx="222">
                  <c:v>199.9878163121887</c:v>
                </c:pt>
                <c:pt idx="223">
                  <c:v>206.55505735002137</c:v>
                </c:pt>
                <c:pt idx="224">
                  <c:v>216.61317109523517</c:v>
                </c:pt>
                <c:pt idx="225">
                  <c:v>222.87155298114595</c:v>
                </c:pt>
                <c:pt idx="226">
                  <c:v>227.9107695646066</c:v>
                </c:pt>
                <c:pt idx="227">
                  <c:v>231.82428226089709</c:v>
                </c:pt>
                <c:pt idx="228">
                  <c:v>238.13143868348038</c:v>
                </c:pt>
                <c:pt idx="229">
                  <c:v>247.09230365648904</c:v>
                </c:pt>
                <c:pt idx="230">
                  <c:v>245.28792315971384</c:v>
                </c:pt>
                <c:pt idx="231">
                  <c:v>236.48149769886336</c:v>
                </c:pt>
                <c:pt idx="232">
                  <c:v>235.20137413129069</c:v>
                </c:pt>
                <c:pt idx="233">
                  <c:v>248.42931766287487</c:v>
                </c:pt>
                <c:pt idx="234">
                  <c:v>246.34860091481332</c:v>
                </c:pt>
                <c:pt idx="235">
                  <c:v>243.07717401990539</c:v>
                </c:pt>
                <c:pt idx="236">
                  <c:v>249.03890031409995</c:v>
                </c:pt>
                <c:pt idx="237">
                  <c:v>234.59990734156744</c:v>
                </c:pt>
                <c:pt idx="238">
                  <c:v>239.00110599059363</c:v>
                </c:pt>
                <c:pt idx="239">
                  <c:v>237.77380495424717</c:v>
                </c:pt>
                <c:pt idx="240">
                  <c:v>236.62373365081581</c:v>
                </c:pt>
                <c:pt idx="241">
                  <c:v>223.89563992802292</c:v>
                </c:pt>
                <c:pt idx="242">
                  <c:v>228.73979802830485</c:v>
                </c:pt>
                <c:pt idx="243">
                  <c:v>231.94619879114211</c:v>
                </c:pt>
                <c:pt idx="244">
                  <c:v>225.02945971733376</c:v>
                </c:pt>
                <c:pt idx="245">
                  <c:v>231.20656391641452</c:v>
                </c:pt>
                <c:pt idx="246">
                  <c:v>231.08059935097697</c:v>
                </c:pt>
                <c:pt idx="247">
                  <c:v>227.39058046171337</c:v>
                </c:pt>
                <c:pt idx="248">
                  <c:v>227.44342286533399</c:v>
                </c:pt>
                <c:pt idx="249">
                  <c:v>243.23566156725607</c:v>
                </c:pt>
                <c:pt idx="250">
                  <c:v>254.50075688646996</c:v>
                </c:pt>
                <c:pt idx="251">
                  <c:v>251.58289585384708</c:v>
                </c:pt>
                <c:pt idx="252">
                  <c:v>256.63429616575775</c:v>
                </c:pt>
                <c:pt idx="253">
                  <c:v>258.73126446857862</c:v>
                </c:pt>
                <c:pt idx="254">
                  <c:v>238.88325728665794</c:v>
                </c:pt>
                <c:pt idx="255">
                  <c:v>243.29257179718599</c:v>
                </c:pt>
                <c:pt idx="256">
                  <c:v>214.08949497719544</c:v>
                </c:pt>
                <c:pt idx="257">
                  <c:v>213.48398015227968</c:v>
                </c:pt>
                <c:pt idx="258">
                  <c:v>211.02533012567187</c:v>
                </c:pt>
                <c:pt idx="259">
                  <c:v>221.15658586445821</c:v>
                </c:pt>
                <c:pt idx="260">
                  <c:v>224.01755645826793</c:v>
                </c:pt>
                <c:pt idx="261">
                  <c:v>224.7165525302193</c:v>
                </c:pt>
                <c:pt idx="262">
                  <c:v>238.62315283965296</c:v>
                </c:pt>
                <c:pt idx="263">
                  <c:v>240.3543715111</c:v>
                </c:pt>
                <c:pt idx="264">
                  <c:v>233.73024003445414</c:v>
                </c:pt>
                <c:pt idx="265">
                  <c:v>233.55956879929226</c:v>
                </c:pt>
                <c:pt idx="266">
                  <c:v>238.07048041835785</c:v>
                </c:pt>
                <c:pt idx="267">
                  <c:v>250.74573173753015</c:v>
                </c:pt>
                <c:pt idx="268">
                  <c:v>258.13793337211291</c:v>
                </c:pt>
                <c:pt idx="269">
                  <c:v>264.26626303452122</c:v>
                </c:pt>
                <c:pt idx="270">
                  <c:v>250.75791542534131</c:v>
                </c:pt>
                <c:pt idx="271">
                  <c:v>247.42146243900157</c:v>
                </c:pt>
                <c:pt idx="272">
                  <c:v>257.70308982299787</c:v>
                </c:pt>
                <c:pt idx="273">
                  <c:v>260.26740478445254</c:v>
                </c:pt>
                <c:pt idx="274">
                  <c:v>255.44358597827255</c:v>
                </c:pt>
                <c:pt idx="275">
                  <c:v>272.16647004354718</c:v>
                </c:pt>
                <c:pt idx="276">
                  <c:v>274.34876402775183</c:v>
                </c:pt>
                <c:pt idx="277">
                  <c:v>277.58361994619287</c:v>
                </c:pt>
                <c:pt idx="278">
                  <c:v>276.27504126365523</c:v>
                </c:pt>
                <c:pt idx="279">
                  <c:v>284.68728185056131</c:v>
                </c:pt>
                <c:pt idx="280">
                  <c:v>291.38050728558716</c:v>
                </c:pt>
                <c:pt idx="281">
                  <c:v>300.64209571726013</c:v>
                </c:pt>
                <c:pt idx="282">
                  <c:v>290.87252174289955</c:v>
                </c:pt>
                <c:pt idx="283">
                  <c:v>295.3102913683926</c:v>
                </c:pt>
                <c:pt idx="284">
                  <c:v>292.6321757381948</c:v>
                </c:pt>
                <c:pt idx="285">
                  <c:v>285.04491557979452</c:v>
                </c:pt>
                <c:pt idx="286">
                  <c:v>293.32710390255932</c:v>
                </c:pt>
                <c:pt idx="287">
                  <c:v>287.34101023274229</c:v>
                </c:pt>
                <c:pt idx="288">
                  <c:v>281.43212634216837</c:v>
                </c:pt>
                <c:pt idx="289">
                  <c:v>274.32437677973502</c:v>
                </c:pt>
                <c:pt idx="290">
                  <c:v>284.02487662747126</c:v>
                </c:pt>
                <c:pt idx="291">
                  <c:v>300.5973890475359</c:v>
                </c:pt>
                <c:pt idx="292">
                  <c:v>300.41451425216837</c:v>
                </c:pt>
                <c:pt idx="293">
                  <c:v>306.63632512097342</c:v>
                </c:pt>
                <c:pt idx="294">
                  <c:v>301.66213466958345</c:v>
                </c:pt>
                <c:pt idx="295">
                  <c:v>305.28305960046703</c:v>
                </c:pt>
                <c:pt idx="296">
                  <c:v>308.59105747184179</c:v>
                </c:pt>
                <c:pt idx="297">
                  <c:v>301.46300831945655</c:v>
                </c:pt>
                <c:pt idx="298">
                  <c:v>305.81136456486212</c:v>
                </c:pt>
                <c:pt idx="299">
                  <c:v>311.95189774683723</c:v>
                </c:pt>
                <c:pt idx="300">
                  <c:v>325.33832882577207</c:v>
                </c:pt>
                <c:pt idx="301">
                  <c:v>356.15882368910542</c:v>
                </c:pt>
                <c:pt idx="302">
                  <c:v>354.34225946388023</c:v>
                </c:pt>
                <c:pt idx="303">
                  <c:v>379.12381821313699</c:v>
                </c:pt>
                <c:pt idx="304">
                  <c:v>365.62362621024778</c:v>
                </c:pt>
                <c:pt idx="305">
                  <c:v>394.24960369741524</c:v>
                </c:pt>
                <c:pt idx="306">
                  <c:v>376.47419740205419</c:v>
                </c:pt>
                <c:pt idx="307">
                  <c:v>376.90090525791175</c:v>
                </c:pt>
                <c:pt idx="308">
                  <c:v>377.71368212621184</c:v>
                </c:pt>
                <c:pt idx="309">
                  <c:v>415.65813844322673</c:v>
                </c:pt>
                <c:pt idx="310">
                  <c:v>429.50788805863601</c:v>
                </c:pt>
                <c:pt idx="311">
                  <c:v>448.64469560839973</c:v>
                </c:pt>
                <c:pt idx="312">
                  <c:v>483.13084194473527</c:v>
                </c:pt>
                <c:pt idx="313">
                  <c:v>447.08823583017949</c:v>
                </c:pt>
                <c:pt idx="314">
                  <c:v>437.85508268171583</c:v>
                </c:pt>
                <c:pt idx="315">
                  <c:v>465.69677811969802</c:v>
                </c:pt>
                <c:pt idx="316">
                  <c:v>462.38062468267145</c:v>
                </c:pt>
                <c:pt idx="317">
                  <c:v>494.07078681247924</c:v>
                </c:pt>
                <c:pt idx="318">
                  <c:v>467.50925464621957</c:v>
                </c:pt>
                <c:pt idx="319">
                  <c:v>439.95207081629235</c:v>
                </c:pt>
                <c:pt idx="320">
                  <c:v>410.46450222000237</c:v>
                </c:pt>
                <c:pt idx="321">
                  <c:v>403.06418468327882</c:v>
                </c:pt>
                <c:pt idx="322">
                  <c:v>402.55619914059122</c:v>
                </c:pt>
                <c:pt idx="323">
                  <c:v>371.1261017942773</c:v>
                </c:pt>
                <c:pt idx="324">
                  <c:v>375.26721578741518</c:v>
                </c:pt>
                <c:pt idx="325">
                  <c:v>366.96470804294296</c:v>
                </c:pt>
                <c:pt idx="326">
                  <c:v>377.86810176597555</c:v>
                </c:pt>
                <c:pt idx="327">
                  <c:v>387.53605880004307</c:v>
                </c:pt>
                <c:pt idx="328">
                  <c:v>372.12584115664856</c:v>
                </c:pt>
                <c:pt idx="329">
                  <c:v>364.37191805349005</c:v>
                </c:pt>
                <c:pt idx="330">
                  <c:v>350.31901396579451</c:v>
                </c:pt>
                <c:pt idx="331">
                  <c:v>371.2236508676221</c:v>
                </c:pt>
                <c:pt idx="332">
                  <c:v>391.41706834617599</c:v>
                </c:pt>
                <c:pt idx="333">
                  <c:v>384.85389513465265</c:v>
                </c:pt>
                <c:pt idx="334">
                  <c:v>375.27126382260775</c:v>
                </c:pt>
                <c:pt idx="335">
                  <c:v>370.26863804736951</c:v>
                </c:pt>
                <c:pt idx="336">
                  <c:v>370.38241888435709</c:v>
                </c:pt>
                <c:pt idx="337">
                  <c:v>360.91356836866089</c:v>
                </c:pt>
                <c:pt idx="338">
                  <c:v>350.89204547230833</c:v>
                </c:pt>
                <c:pt idx="339">
                  <c:v>342.70736651873852</c:v>
                </c:pt>
                <c:pt idx="340">
                  <c:v>370.50433541460205</c:v>
                </c:pt>
                <c:pt idx="341">
                  <c:v>371.96733377754225</c:v>
                </c:pt>
                <c:pt idx="342">
                  <c:v>385.37001641123646</c:v>
                </c:pt>
                <c:pt idx="343">
                  <c:v>390.22231016413701</c:v>
                </c:pt>
                <c:pt idx="344">
                  <c:v>384.6303814958701</c:v>
                </c:pt>
                <c:pt idx="345">
                  <c:v>382.18395490186231</c:v>
                </c:pt>
                <c:pt idx="346">
                  <c:v>381.96853725218728</c:v>
                </c:pt>
                <c:pt idx="347">
                  <c:v>402.38955606822736</c:v>
                </c:pt>
                <c:pt idx="348">
                  <c:v>412.28106644522734</c:v>
                </c:pt>
                <c:pt idx="349">
                  <c:v>405.10831058247891</c:v>
                </c:pt>
                <c:pt idx="350">
                  <c:v>391.45365919503718</c:v>
                </c:pt>
                <c:pt idx="351">
                  <c:v>386.93056384752151</c:v>
                </c:pt>
                <c:pt idx="352">
                  <c:v>377.32761311376908</c:v>
                </c:pt>
                <c:pt idx="353">
                  <c:v>388.13754546216046</c:v>
                </c:pt>
                <c:pt idx="354">
                  <c:v>379.50988722557929</c:v>
                </c:pt>
                <c:pt idx="355">
                  <c:v>381.17203181104077</c:v>
                </c:pt>
                <c:pt idx="356">
                  <c:v>387.30444917215283</c:v>
                </c:pt>
                <c:pt idx="357">
                  <c:v>380.70063711721446</c:v>
                </c:pt>
                <c:pt idx="358">
                  <c:v>383.11864830040724</c:v>
                </c:pt>
                <c:pt idx="359">
                  <c:v>351.88360943727213</c:v>
                </c:pt>
                <c:pt idx="360">
                  <c:v>334.11629913101859</c:v>
                </c:pt>
                <c:pt idx="361">
                  <c:v>316.54001922642328</c:v>
                </c:pt>
                <c:pt idx="362">
                  <c:v>331.87304688169144</c:v>
                </c:pt>
                <c:pt idx="363">
                  <c:v>337.78601847096911</c:v>
                </c:pt>
                <c:pt idx="364">
                  <c:v>332.87276641230716</c:v>
                </c:pt>
                <c:pt idx="365">
                  <c:v>312.24041768593457</c:v>
                </c:pt>
                <c:pt idx="366">
                  <c:v>294.72507617406734</c:v>
                </c:pt>
                <c:pt idx="367">
                  <c:v>295.77357024135557</c:v>
                </c:pt>
                <c:pt idx="368">
                  <c:v>296.54570826624064</c:v>
                </c:pt>
                <c:pt idx="369">
                  <c:v>303.93384203387529</c:v>
                </c:pt>
                <c:pt idx="370">
                  <c:v>325.63091659117873</c:v>
                </c:pt>
                <c:pt idx="371">
                  <c:v>326.85821758688638</c:v>
                </c:pt>
                <c:pt idx="372">
                  <c:v>334.01065402792733</c:v>
                </c:pt>
                <c:pt idx="373">
                  <c:v>332.63706904507467</c:v>
                </c:pt>
                <c:pt idx="374">
                  <c:v>323.05441786063528</c:v>
                </c:pt>
                <c:pt idx="375">
                  <c:v>346.84034481861892</c:v>
                </c:pt>
                <c:pt idx="376">
                  <c:v>344.80840264786866</c:v>
                </c:pt>
                <c:pt idx="377">
                  <c:v>348.99420351961419</c:v>
                </c:pt>
                <c:pt idx="378">
                  <c:v>344.22318745354374</c:v>
                </c:pt>
                <c:pt idx="379">
                  <c:v>352.01366166077469</c:v>
                </c:pt>
                <c:pt idx="380">
                  <c:v>351.33907274987337</c:v>
                </c:pt>
                <c:pt idx="381">
                  <c:v>339.78136979285819</c:v>
                </c:pt>
                <c:pt idx="382">
                  <c:v>338.61097902708048</c:v>
                </c:pt>
                <c:pt idx="383">
                  <c:v>374.60072290626016</c:v>
                </c:pt>
                <c:pt idx="384">
                  <c:v>366.29007942789156</c:v>
                </c:pt>
                <c:pt idx="385">
                  <c:v>379.12790591184057</c:v>
                </c:pt>
                <c:pt idx="386">
                  <c:v>388.49515931899924</c:v>
                </c:pt>
                <c:pt idx="387">
                  <c:v>376.62452934311409</c:v>
                </c:pt>
                <c:pt idx="388">
                  <c:v>378.51018756735806</c:v>
                </c:pt>
                <c:pt idx="389">
                  <c:v>374.86896308716132</c:v>
                </c:pt>
                <c:pt idx="390">
                  <c:v>374.14151190024495</c:v>
                </c:pt>
                <c:pt idx="391">
                  <c:v>391.44552350177969</c:v>
                </c:pt>
                <c:pt idx="392">
                  <c:v>395.33466874117011</c:v>
                </c:pt>
                <c:pt idx="393">
                  <c:v>382.41965222845585</c:v>
                </c:pt>
                <c:pt idx="394">
                  <c:v>384.10616423017859</c:v>
                </c:pt>
                <c:pt idx="395">
                  <c:v>380.49335520143575</c:v>
                </c:pt>
                <c:pt idx="396">
                  <c:v>366.03001464439757</c:v>
                </c:pt>
                <c:pt idx="397">
                  <c:v>361.51501532662837</c:v>
                </c:pt>
                <c:pt idx="398">
                  <c:v>369.01696963540047</c:v>
                </c:pt>
                <c:pt idx="399">
                  <c:v>373.73512346609488</c:v>
                </c:pt>
                <c:pt idx="400">
                  <c:v>381.72879189040083</c:v>
                </c:pt>
                <c:pt idx="401">
                  <c:v>398.15502036395918</c:v>
                </c:pt>
                <c:pt idx="402">
                  <c:v>387.77179587142535</c:v>
                </c:pt>
                <c:pt idx="403">
                  <c:v>392.01446730958969</c:v>
                </c:pt>
                <c:pt idx="404">
                  <c:v>401.26389188520704</c:v>
                </c:pt>
                <c:pt idx="405">
                  <c:v>401.66619262065342</c:v>
                </c:pt>
                <c:pt idx="406">
                  <c:v>402.12949128473332</c:v>
                </c:pt>
                <c:pt idx="407">
                  <c:v>393.41650740740732</c:v>
                </c:pt>
                <c:pt idx="408">
                  <c:v>400.52830500503325</c:v>
                </c:pt>
                <c:pt idx="409">
                  <c:v>382.48874622747462</c:v>
                </c:pt>
                <c:pt idx="410">
                  <c:v>377.44952964401398</c:v>
                </c:pt>
                <c:pt idx="411">
                  <c:v>385.61384947172627</c:v>
                </c:pt>
                <c:pt idx="412">
                  <c:v>400.80464117504198</c:v>
                </c:pt>
                <c:pt idx="413">
                  <c:v>400.84528001845695</c:v>
                </c:pt>
                <c:pt idx="414">
                  <c:v>400.64617350008558</c:v>
                </c:pt>
                <c:pt idx="415">
                  <c:v>403.63312849108854</c:v>
                </c:pt>
                <c:pt idx="416">
                  <c:v>409.37134114650053</c:v>
                </c:pt>
                <c:pt idx="417">
                  <c:v>427.9229731654504</c:v>
                </c:pt>
                <c:pt idx="418">
                  <c:v>428.33340959415415</c:v>
                </c:pt>
                <c:pt idx="419">
                  <c:v>437.44055851366903</c:v>
                </c:pt>
                <c:pt idx="420">
                  <c:v>451.57478003298326</c:v>
                </c:pt>
                <c:pt idx="421">
                  <c:v>466.10316655384753</c:v>
                </c:pt>
                <c:pt idx="422">
                  <c:v>459.63750275215807</c:v>
                </c:pt>
                <c:pt idx="423">
                  <c:v>471.20738939698452</c:v>
                </c:pt>
                <c:pt idx="424">
                  <c:v>462.89269792406219</c:v>
                </c:pt>
                <c:pt idx="425">
                  <c:v>454.94780403642869</c:v>
                </c:pt>
                <c:pt idx="426">
                  <c:v>455.8784097362701</c:v>
                </c:pt>
                <c:pt idx="427">
                  <c:v>429.04863734847038</c:v>
                </c:pt>
                <c:pt idx="428">
                  <c:v>448.1123426088115</c:v>
                </c:pt>
                <c:pt idx="429">
                  <c:v>445.2879429914687</c:v>
                </c:pt>
                <c:pt idx="430">
                  <c:v>452.71266764860349</c:v>
                </c:pt>
                <c:pt idx="431">
                  <c:v>440.92331535954827</c:v>
                </c:pt>
                <c:pt idx="432">
                  <c:v>439.65132748523303</c:v>
                </c:pt>
                <c:pt idx="433">
                  <c:v>436.16857067999268</c:v>
                </c:pt>
                <c:pt idx="434">
                  <c:v>436.22548090992257</c:v>
                </c:pt>
                <c:pt idx="435">
                  <c:v>430.67827878377432</c:v>
                </c:pt>
                <c:pt idx="436">
                  <c:v>439.58632122555667</c:v>
                </c:pt>
                <c:pt idx="437">
                  <c:v>447.80755128319896</c:v>
                </c:pt>
                <c:pt idx="438">
                  <c:v>457.78438734158271</c:v>
                </c:pt>
                <c:pt idx="439">
                  <c:v>455.0168582906586</c:v>
                </c:pt>
                <c:pt idx="440">
                  <c:v>441.54103370403072</c:v>
                </c:pt>
                <c:pt idx="441">
                  <c:v>441.1468289983307</c:v>
                </c:pt>
                <c:pt idx="442">
                  <c:v>447.87664528221774</c:v>
                </c:pt>
                <c:pt idx="443">
                  <c:v>454.224400844066</c:v>
                </c:pt>
                <c:pt idx="444">
                  <c:v>439.00924168385029</c:v>
                </c:pt>
                <c:pt idx="445">
                  <c:v>440.74044056418069</c:v>
                </c:pt>
                <c:pt idx="446">
                  <c:v>435.06318617389115</c:v>
                </c:pt>
                <c:pt idx="447">
                  <c:v>445.48300151528616</c:v>
                </c:pt>
                <c:pt idx="448">
                  <c:v>451.25371728021685</c:v>
                </c:pt>
                <c:pt idx="449">
                  <c:v>454.17971400609719</c:v>
                </c:pt>
                <c:pt idx="450">
                  <c:v>464.28251458927969</c:v>
                </c:pt>
                <c:pt idx="451">
                  <c:v>453.48885366804205</c:v>
                </c:pt>
                <c:pt idx="452">
                  <c:v>448.06761606669261</c:v>
                </c:pt>
                <c:pt idx="453">
                  <c:v>462.02301078519309</c:v>
                </c:pt>
                <c:pt idx="454">
                  <c:v>471.10174429389309</c:v>
                </c:pt>
                <c:pt idx="455">
                  <c:v>477.88843114419893</c:v>
                </c:pt>
                <c:pt idx="456">
                  <c:v>483.82575027734345</c:v>
                </c:pt>
                <c:pt idx="457">
                  <c:v>496.54166027168628</c:v>
                </c:pt>
                <c:pt idx="458">
                  <c:v>508.39597911626777</c:v>
                </c:pt>
                <c:pt idx="459">
                  <c:v>503.45026365223714</c:v>
                </c:pt>
                <c:pt idx="460">
                  <c:v>509.17625287504916</c:v>
                </c:pt>
                <c:pt idx="461">
                  <c:v>518.1940280779877</c:v>
                </c:pt>
                <c:pt idx="462">
                  <c:v>523.81032420315466</c:v>
                </c:pt>
                <c:pt idx="463">
                  <c:v>533.05157338136462</c:v>
                </c:pt>
                <c:pt idx="464">
                  <c:v>544.31262070602463</c:v>
                </c:pt>
                <c:pt idx="465">
                  <c:v>532.47858153836182</c:v>
                </c:pt>
                <c:pt idx="466">
                  <c:v>519.53102221197901</c:v>
                </c:pt>
                <c:pt idx="467">
                  <c:v>533.64492430958569</c:v>
                </c:pt>
                <c:pt idx="468">
                  <c:v>544.72710512928211</c:v>
                </c:pt>
                <c:pt idx="469">
                  <c:v>537.35929078335494</c:v>
                </c:pt>
                <c:pt idx="470">
                  <c:v>536.08730290903975</c:v>
                </c:pt>
                <c:pt idx="471">
                  <c:v>563.10808578546437</c:v>
                </c:pt>
                <c:pt idx="472">
                  <c:v>543.73145346561444</c:v>
                </c:pt>
                <c:pt idx="473">
                  <c:v>541.38253628144048</c:v>
                </c:pt>
                <c:pt idx="474">
                  <c:v>555.14692047067706</c:v>
                </c:pt>
                <c:pt idx="475">
                  <c:v>532.90933742941183</c:v>
                </c:pt>
                <c:pt idx="476">
                  <c:v>546.38520172018968</c:v>
                </c:pt>
                <c:pt idx="477">
                  <c:v>544.50767918920315</c:v>
                </c:pt>
                <c:pt idx="478">
                  <c:v>542.01652605307663</c:v>
                </c:pt>
                <c:pt idx="479">
                  <c:v>517.59662915521244</c:v>
                </c:pt>
                <c:pt idx="480">
                  <c:v>507.55069913844875</c:v>
                </c:pt>
                <c:pt idx="481">
                  <c:v>509.379447092124</c:v>
                </c:pt>
                <c:pt idx="482">
                  <c:v>495.98081245298346</c:v>
                </c:pt>
                <c:pt idx="483">
                  <c:v>508.66013159846506</c:v>
                </c:pt>
                <c:pt idx="484">
                  <c:v>509.65578326213267</c:v>
                </c:pt>
                <c:pt idx="485">
                  <c:v>513.91067813289703</c:v>
                </c:pt>
                <c:pt idx="486">
                  <c:v>531.62516582664671</c:v>
                </c:pt>
                <c:pt idx="487">
                  <c:v>566.1315919211786</c:v>
                </c:pt>
                <c:pt idx="488">
                  <c:v>571.47968752895542</c:v>
                </c:pt>
                <c:pt idx="489">
                  <c:v>582.42372009540304</c:v>
                </c:pt>
                <c:pt idx="490">
                  <c:v>599.73991542538772</c:v>
                </c:pt>
                <c:pt idx="491">
                  <c:v>595.56629824145341</c:v>
                </c:pt>
                <c:pt idx="492">
                  <c:v>573.5197256888132</c:v>
                </c:pt>
                <c:pt idx="493">
                  <c:v>615.85730453814097</c:v>
                </c:pt>
                <c:pt idx="494">
                  <c:v>617.58036768457498</c:v>
                </c:pt>
                <c:pt idx="495">
                  <c:v>602.38957594062049</c:v>
                </c:pt>
                <c:pt idx="496">
                  <c:v>618.73857472190264</c:v>
                </c:pt>
                <c:pt idx="497">
                  <c:v>632.76306339878317</c:v>
                </c:pt>
                <c:pt idx="498">
                  <c:v>636.32705818670354</c:v>
                </c:pt>
                <c:pt idx="499">
                  <c:v>665.63175198762588</c:v>
                </c:pt>
                <c:pt idx="500">
                  <c:v>676.53514575129736</c:v>
                </c:pt>
                <c:pt idx="501">
                  <c:v>654.15941445678322</c:v>
                </c:pt>
                <c:pt idx="502">
                  <c:v>627.04921820027118</c:v>
                </c:pt>
                <c:pt idx="503">
                  <c:v>574.43818736435446</c:v>
                </c:pt>
                <c:pt idx="504">
                  <c:v>591.84784406898041</c:v>
                </c:pt>
                <c:pt idx="505">
                  <c:v>588.06438363683105</c:v>
                </c:pt>
                <c:pt idx="506">
                  <c:v>584.55317167598685</c:v>
                </c:pt>
                <c:pt idx="507">
                  <c:v>597.83397748358607</c:v>
                </c:pt>
                <c:pt idx="508">
                  <c:v>614.78442318219697</c:v>
                </c:pt>
                <c:pt idx="509">
                  <c:v>580.04226005692146</c:v>
                </c:pt>
                <c:pt idx="510">
                  <c:v>552.72890928748427</c:v>
                </c:pt>
                <c:pt idx="511">
                  <c:v>452.8914547452668</c:v>
                </c:pt>
                <c:pt idx="512">
                  <c:v>431.73893674775667</c:v>
                </c:pt>
                <c:pt idx="513">
                  <c:v>410.63519328691899</c:v>
                </c:pt>
                <c:pt idx="514">
                  <c:v>404.65314761165581</c:v>
                </c:pt>
                <c:pt idx="515">
                  <c:v>428.6666560347312</c:v>
                </c:pt>
                <c:pt idx="516">
                  <c:v>427.80105663520493</c:v>
                </c:pt>
                <c:pt idx="517">
                  <c:v>468.46831546102504</c:v>
                </c:pt>
                <c:pt idx="518">
                  <c:v>431.36913912182911</c:v>
                </c:pt>
                <c:pt idx="519">
                  <c:v>422.87966888328566</c:v>
                </c:pt>
                <c:pt idx="520">
                  <c:v>420.30319002513647</c:v>
                </c:pt>
                <c:pt idx="521">
                  <c:v>434.04721508851571</c:v>
                </c:pt>
                <c:pt idx="522">
                  <c:v>361.46624074931657</c:v>
                </c:pt>
                <c:pt idx="523">
                  <c:v>361.68570639354539</c:v>
                </c:pt>
                <c:pt idx="524">
                  <c:v>362.50661895510291</c:v>
                </c:pt>
                <c:pt idx="525">
                  <c:v>376.00685070278087</c:v>
                </c:pt>
                <c:pt idx="526">
                  <c:v>426.13486405518972</c:v>
                </c:pt>
                <c:pt idx="527">
                  <c:v>417.54784466202364</c:v>
                </c:pt>
                <c:pt idx="528">
                  <c:v>430.77174019905402</c:v>
                </c:pt>
                <c:pt idx="529">
                  <c:v>466.5623775192235</c:v>
                </c:pt>
                <c:pt idx="530">
                  <c:v>443.75585067014816</c:v>
                </c:pt>
                <c:pt idx="531">
                  <c:v>449.34369163971138</c:v>
                </c:pt>
                <c:pt idx="532">
                  <c:v>469.95572094437637</c:v>
                </c:pt>
                <c:pt idx="533">
                  <c:v>476.9171468967923</c:v>
                </c:pt>
                <c:pt idx="534">
                  <c:v>449.16895253760123</c:v>
                </c:pt>
                <c:pt idx="535">
                  <c:v>460.92576201298783</c:v>
                </c:pt>
                <c:pt idx="536">
                  <c:v>447.08010013692115</c:v>
                </c:pt>
                <c:pt idx="537">
                  <c:v>442.14656836070168</c:v>
                </c:pt>
                <c:pt idx="538">
                  <c:v>429.29572472690188</c:v>
                </c:pt>
                <c:pt idx="539">
                  <c:v>408.84220276070431</c:v>
                </c:pt>
                <c:pt idx="540">
                  <c:v>387.62912333637763</c:v>
                </c:pt>
                <c:pt idx="541">
                  <c:v>388.34399395653799</c:v>
                </c:pt>
                <c:pt idx="542">
                  <c:v>363.09016734726532</c:v>
                </c:pt>
                <c:pt idx="543">
                  <c:v>348.25333838517957</c:v>
                </c:pt>
                <c:pt idx="544">
                  <c:v>321.67432432317628</c:v>
                </c:pt>
                <c:pt idx="545">
                  <c:v>349.16529146547612</c:v>
                </c:pt>
                <c:pt idx="546">
                  <c:v>349.81348898315878</c:v>
                </c:pt>
                <c:pt idx="547">
                  <c:v>351.09154882898508</c:v>
                </c:pt>
                <c:pt idx="548">
                  <c:v>333.47298306992894</c:v>
                </c:pt>
                <c:pt idx="549">
                  <c:v>350.66972242972088</c:v>
                </c:pt>
                <c:pt idx="550">
                  <c:v>335.57362236075318</c:v>
                </c:pt>
                <c:pt idx="551">
                  <c:v>322.51799703473802</c:v>
                </c:pt>
                <c:pt idx="552">
                  <c:v>285.2200713519656</c:v>
                </c:pt>
                <c:pt idx="553">
                  <c:v>293.60304323426152</c:v>
                </c:pt>
                <c:pt idx="554">
                  <c:v>305.9133585117051</c:v>
                </c:pt>
                <c:pt idx="555">
                  <c:v>318.19158734969147</c:v>
                </c:pt>
                <c:pt idx="556">
                  <c:v>304.32276848531461</c:v>
                </c:pt>
                <c:pt idx="557">
                  <c:v>307.98066123097101</c:v>
                </c:pt>
                <c:pt idx="558">
                  <c:v>302.5952009294765</c:v>
                </c:pt>
                <c:pt idx="559">
                  <c:v>312.98451726591594</c:v>
                </c:pt>
                <c:pt idx="560">
                  <c:v>320.37469492354126</c:v>
                </c:pt>
                <c:pt idx="561">
                  <c:v>345.70610835924623</c:v>
                </c:pt>
                <c:pt idx="562">
                  <c:v>397.32636894744974</c:v>
                </c:pt>
                <c:pt idx="563">
                  <c:v>398.98200493766643</c:v>
                </c:pt>
                <c:pt idx="564">
                  <c:v>412.68503402347471</c:v>
                </c:pt>
                <c:pt idx="565">
                  <c:v>412.06771251729816</c:v>
                </c:pt>
                <c:pt idx="566">
                  <c:v>406.30675958427651</c:v>
                </c:pt>
                <c:pt idx="567">
                  <c:v>415.87192895424971</c:v>
                </c:pt>
                <c:pt idx="568">
                  <c:v>436.54694054163355</c:v>
                </c:pt>
                <c:pt idx="569">
                  <c:v>404.89047207690135</c:v>
                </c:pt>
                <c:pt idx="570">
                  <c:v>404.43776966613109</c:v>
                </c:pt>
                <c:pt idx="571">
                  <c:v>415.58217875544545</c:v>
                </c:pt>
                <c:pt idx="572">
                  <c:v>418.26311212049023</c:v>
                </c:pt>
                <c:pt idx="573">
                  <c:v>408.36267233298213</c:v>
                </c:pt>
                <c:pt idx="574">
                  <c:v>438.56947701200897</c:v>
                </c:pt>
                <c:pt idx="575">
                  <c:v>415.03912275636696</c:v>
                </c:pt>
                <c:pt idx="576">
                  <c:v>398.31547463888643</c:v>
                </c:pt>
                <c:pt idx="577">
                  <c:v>388.84201336062193</c:v>
                </c:pt>
                <c:pt idx="578">
                  <c:v>375.88864930087817</c:v>
                </c:pt>
                <c:pt idx="579">
                  <c:v>385.50937829425254</c:v>
                </c:pt>
                <c:pt idx="580">
                  <c:v>378.50303991633729</c:v>
                </c:pt>
                <c:pt idx="581">
                  <c:v>403.22239990161165</c:v>
                </c:pt>
                <c:pt idx="582">
                  <c:v>418.87235603437063</c:v>
                </c:pt>
                <c:pt idx="583">
                  <c:v>441.80309485786023</c:v>
                </c:pt>
                <c:pt idx="584">
                  <c:v>453.30283469307761</c:v>
                </c:pt>
                <c:pt idx="585">
                  <c:v>441.86648343698579</c:v>
                </c:pt>
                <c:pt idx="586">
                  <c:v>452.89630083269532</c:v>
                </c:pt>
                <c:pt idx="587">
                  <c:v>487.29893959215678</c:v>
                </c:pt>
                <c:pt idx="588">
                  <c:v>510.86612080755367</c:v>
                </c:pt>
                <c:pt idx="589">
                  <c:v>527.84004805069844</c:v>
                </c:pt>
                <c:pt idx="590">
                  <c:v>545.34161452581463</c:v>
                </c:pt>
                <c:pt idx="591">
                  <c:v>531.60825511325606</c:v>
                </c:pt>
                <c:pt idx="592">
                  <c:v>525.80398359522894</c:v>
                </c:pt>
                <c:pt idx="593">
                  <c:v>501.9431457900331</c:v>
                </c:pt>
                <c:pt idx="594">
                  <c:v>493.23574001660972</c:v>
                </c:pt>
                <c:pt idx="595">
                  <c:v>507.80836941285844</c:v>
                </c:pt>
                <c:pt idx="596">
                  <c:v>531.41725049576405</c:v>
                </c:pt>
                <c:pt idx="597">
                  <c:v>548.4120276522126</c:v>
                </c:pt>
                <c:pt idx="598">
                  <c:v>563.80064060361906</c:v>
                </c:pt>
                <c:pt idx="599">
                  <c:v>580.16392823742694</c:v>
                </c:pt>
                <c:pt idx="600">
                  <c:v>581.71776795993287</c:v>
                </c:pt>
                <c:pt idx="601">
                  <c:v>554.01427041646434</c:v>
                </c:pt>
                <c:pt idx="602">
                  <c:v>535.54581796019261</c:v>
                </c:pt>
                <c:pt idx="603">
                  <c:v>539.35616429001902</c:v>
                </c:pt>
                <c:pt idx="604">
                  <c:v>538.54629192128323</c:v>
                </c:pt>
                <c:pt idx="605">
                  <c:v>515.68752937977649</c:v>
                </c:pt>
                <c:pt idx="606">
                  <c:v>554.89364255074793</c:v>
                </c:pt>
                <c:pt idx="607">
                  <c:v>547.38379016770625</c:v>
                </c:pt>
                <c:pt idx="608">
                  <c:v>539.00642850317581</c:v>
                </c:pt>
                <c:pt idx="609">
                  <c:v>566.72178894034005</c:v>
                </c:pt>
                <c:pt idx="610">
                  <c:v>551.54383228316919</c:v>
                </c:pt>
                <c:pt idx="611">
                  <c:v>533.02509233833359</c:v>
                </c:pt>
                <c:pt idx="612">
                  <c:v>520.80263446120307</c:v>
                </c:pt>
                <c:pt idx="613">
                  <c:v>536.31147406648086</c:v>
                </c:pt>
                <c:pt idx="614">
                  <c:v>503.04503711224788</c:v>
                </c:pt>
                <c:pt idx="615">
                  <c:v>526.11321775112424</c:v>
                </c:pt>
                <c:pt idx="616">
                  <c:v>542.22291102632153</c:v>
                </c:pt>
                <c:pt idx="617">
                  <c:v>556.67403561152685</c:v>
                </c:pt>
                <c:pt idx="618">
                  <c:v>580.37210809702958</c:v>
                </c:pt>
                <c:pt idx="619">
                  <c:v>616.50529178756494</c:v>
                </c:pt>
                <c:pt idx="620">
                  <c:v>624.74401331834656</c:v>
                </c:pt>
                <c:pt idx="621">
                  <c:v>647.88908310726515</c:v>
                </c:pt>
                <c:pt idx="622">
                  <c:v>669.96745085650298</c:v>
                </c:pt>
                <c:pt idx="623">
                  <c:v>653.85815697985868</c:v>
                </c:pt>
                <c:pt idx="624">
                  <c:v>688.49845313448816</c:v>
                </c:pt>
                <c:pt idx="625">
                  <c:v>693.76733651599943</c:v>
                </c:pt>
                <c:pt idx="626">
                  <c:v>630.10612233459847</c:v>
                </c:pt>
                <c:pt idx="627">
                  <c:v>635.69322693251399</c:v>
                </c:pt>
                <c:pt idx="628">
                  <c:v>617.9495295121277</c:v>
                </c:pt>
                <c:pt idx="629">
                  <c:v>662.0216270378188</c:v>
                </c:pt>
                <c:pt idx="630">
                  <c:v>653.11255198976812</c:v>
                </c:pt>
                <c:pt idx="631">
                  <c:v>710.87219498955585</c:v>
                </c:pt>
                <c:pt idx="632">
                  <c:v>678.92273924156882</c:v>
                </c:pt>
                <c:pt idx="633">
                  <c:v>703.53780961821599</c:v>
                </c:pt>
                <c:pt idx="634">
                  <c:v>706.98412075227498</c:v>
                </c:pt>
                <c:pt idx="635">
                  <c:v>729.34140636442987</c:v>
                </c:pt>
                <c:pt idx="636">
                  <c:v>698.71188753558579</c:v>
                </c:pt>
                <c:pt idx="637">
                  <c:v>727.40723504446714</c:v>
                </c:pt>
                <c:pt idx="638">
                  <c:v>711.94536773570792</c:v>
                </c:pt>
                <c:pt idx="639">
                  <c:v>692.93214072475917</c:v>
                </c:pt>
                <c:pt idx="640">
                  <c:v>660.2554934256583</c:v>
                </c:pt>
                <c:pt idx="641">
                  <c:v>628.53183209734186</c:v>
                </c:pt>
                <c:pt idx="642">
                  <c:v>634.75533916775987</c:v>
                </c:pt>
                <c:pt idx="643">
                  <c:v>624.50308069143887</c:v>
                </c:pt>
                <c:pt idx="644">
                  <c:v>618.09392135315056</c:v>
                </c:pt>
                <c:pt idx="645">
                  <c:v>592.17572982032243</c:v>
                </c:pt>
                <c:pt idx="646">
                  <c:v>561.27256551667028</c:v>
                </c:pt>
                <c:pt idx="647">
                  <c:v>625.13540901239287</c:v>
                </c:pt>
                <c:pt idx="648">
                  <c:v>659.33522026187347</c:v>
                </c:pt>
                <c:pt idx="649">
                  <c:v>672.18309635372691</c:v>
                </c:pt>
                <c:pt idx="650">
                  <c:v>643.70367756809094</c:v>
                </c:pt>
                <c:pt idx="651">
                  <c:v>660.78804556659065</c:v>
                </c:pt>
                <c:pt idx="652">
                  <c:v>688.36272883513266</c:v>
                </c:pt>
                <c:pt idx="653">
                  <c:v>719.29205535960261</c:v>
                </c:pt>
                <c:pt idx="654">
                  <c:v>732.98159799006851</c:v>
                </c:pt>
                <c:pt idx="655">
                  <c:v>702.84041512151089</c:v>
                </c:pt>
                <c:pt idx="656">
                  <c:v>712.72903784151856</c:v>
                </c:pt>
                <c:pt idx="657">
                  <c:v>704.08749708185428</c:v>
                </c:pt>
                <c:pt idx="658">
                  <c:v>713.3139545070951</c:v>
                </c:pt>
                <c:pt idx="659">
                  <c:v>705.00042082145012</c:v>
                </c:pt>
                <c:pt idx="660">
                  <c:v>708.96246841528136</c:v>
                </c:pt>
                <c:pt idx="661">
                  <c:v>706.58365815891045</c:v>
                </c:pt>
                <c:pt idx="662">
                  <c:v>664.6225170823617</c:v>
                </c:pt>
                <c:pt idx="663">
                  <c:v>597.68183119724245</c:v>
                </c:pt>
                <c:pt idx="664">
                  <c:v>640.05941183180539</c:v>
                </c:pt>
                <c:pt idx="665">
                  <c:v>661.97006139208372</c:v>
                </c:pt>
                <c:pt idx="666">
                  <c:v>600.44756359755797</c:v>
                </c:pt>
                <c:pt idx="667">
                  <c:v>615.33677653298957</c:v>
                </c:pt>
                <c:pt idx="668">
                  <c:v>609.52595451058278</c:v>
                </c:pt>
                <c:pt idx="669">
                  <c:v>637.81556695618792</c:v>
                </c:pt>
                <c:pt idx="670">
                  <c:v>629.44188000375198</c:v>
                </c:pt>
                <c:pt idx="671">
                  <c:v>620.91237771635792</c:v>
                </c:pt>
                <c:pt idx="672">
                  <c:v>588.03002703318884</c:v>
                </c:pt>
                <c:pt idx="673">
                  <c:v>590.66934171350033</c:v>
                </c:pt>
                <c:pt idx="674">
                  <c:v>621.25923762911384</c:v>
                </c:pt>
                <c:pt idx="675">
                  <c:v>612.51460549738249</c:v>
                </c:pt>
                <c:pt idx="676">
                  <c:v>602.80796041495262</c:v>
                </c:pt>
                <c:pt idx="677">
                  <c:v>617.42272903756896</c:v>
                </c:pt>
                <c:pt idx="678">
                  <c:v>631.82316673565731</c:v>
                </c:pt>
                <c:pt idx="679">
                  <c:v>625.59842146837309</c:v>
                </c:pt>
                <c:pt idx="680">
                  <c:v>651.69859063877902</c:v>
                </c:pt>
                <c:pt idx="681">
                  <c:v>656.22470494398158</c:v>
                </c:pt>
                <c:pt idx="682">
                  <c:v>657.33230801316404</c:v>
                </c:pt>
                <c:pt idx="683">
                  <c:v>649.23350473240225</c:v>
                </c:pt>
                <c:pt idx="684">
                  <c:v>639.29575284098598</c:v>
                </c:pt>
                <c:pt idx="685">
                  <c:v>624.99061777281759</c:v>
                </c:pt>
                <c:pt idx="686">
                  <c:v>571.24135270026238</c:v>
                </c:pt>
                <c:pt idx="687">
                  <c:v>580.56351211307515</c:v>
                </c:pt>
                <c:pt idx="688">
                  <c:v>553.06535855632831</c:v>
                </c:pt>
                <c:pt idx="689">
                  <c:v>514.67239298583229</c:v>
                </c:pt>
                <c:pt idx="690">
                  <c:v>521.92329870154288</c:v>
                </c:pt>
                <c:pt idx="691">
                  <c:v>506.62511543140158</c:v>
                </c:pt>
                <c:pt idx="692">
                  <c:v>531.28268451356473</c:v>
                </c:pt>
                <c:pt idx="693">
                  <c:v>550.04235708530791</c:v>
                </c:pt>
                <c:pt idx="694">
                  <c:v>547.50281854411708</c:v>
                </c:pt>
                <c:pt idx="695">
                  <c:v>547.70528661585058</c:v>
                </c:pt>
                <c:pt idx="696">
                  <c:v>557.75140230834359</c:v>
                </c:pt>
                <c:pt idx="697">
                  <c:v>550.4943054855994</c:v>
                </c:pt>
                <c:pt idx="698">
                  <c:v>562.5523603249145</c:v>
                </c:pt>
                <c:pt idx="699">
                  <c:v>537.49596628570634</c:v>
                </c:pt>
                <c:pt idx="700">
                  <c:v>564.79780287654648</c:v>
                </c:pt>
                <c:pt idx="701">
                  <c:v>535.90573904410644</c:v>
                </c:pt>
                <c:pt idx="702">
                  <c:v>538.83096149147468</c:v>
                </c:pt>
                <c:pt idx="703">
                  <c:v>533.45291547087936</c:v>
                </c:pt>
                <c:pt idx="704">
                  <c:v>531.69213416743935</c:v>
                </c:pt>
                <c:pt idx="705">
                  <c:v>515.87609748204079</c:v>
                </c:pt>
                <c:pt idx="706">
                  <c:v>503.15136383755106</c:v>
                </c:pt>
                <c:pt idx="707">
                  <c:v>498.26329137266129</c:v>
                </c:pt>
                <c:pt idx="708">
                  <c:v>501.81800622720203</c:v>
                </c:pt>
                <c:pt idx="709">
                  <c:v>481.2337243322321</c:v>
                </c:pt>
                <c:pt idx="710">
                  <c:v>480.78381300771508</c:v>
                </c:pt>
                <c:pt idx="711">
                  <c:v>454.42270009541068</c:v>
                </c:pt>
                <c:pt idx="712">
                  <c:v>453.61206884897337</c:v>
                </c:pt>
                <c:pt idx="713">
                  <c:v>424.72447852573396</c:v>
                </c:pt>
                <c:pt idx="714">
                  <c:v>394.91785327647676</c:v>
                </c:pt>
                <c:pt idx="715">
                  <c:v>365.41798574848121</c:v>
                </c:pt>
                <c:pt idx="716">
                  <c:v>406.99388223681052</c:v>
                </c:pt>
                <c:pt idx="717">
                  <c:v>420.35541779325683</c:v>
                </c:pt>
                <c:pt idx="718">
                  <c:v>420.2224894473768</c:v>
                </c:pt>
                <c:pt idx="719">
                  <c:v>401.88696533698516</c:v>
                </c:pt>
                <c:pt idx="720">
                  <c:v>425.56458726683616</c:v>
                </c:pt>
                <c:pt idx="721">
                  <c:v>416.62032297715274</c:v>
                </c:pt>
                <c:pt idx="722">
                  <c:v>433.92924723935789</c:v>
                </c:pt>
                <c:pt idx="723">
                  <c:v>461.66505815037186</c:v>
                </c:pt>
                <c:pt idx="724">
                  <c:v>463.0961947843731</c:v>
                </c:pt>
                <c:pt idx="725">
                  <c:v>461.33293700539878</c:v>
                </c:pt>
                <c:pt idx="726">
                  <c:v>483.94833048657165</c:v>
                </c:pt>
                <c:pt idx="727">
                  <c:v>468.97571777522148</c:v>
                </c:pt>
                <c:pt idx="728">
                  <c:v>456.37776128898304</c:v>
                </c:pt>
                <c:pt idx="729">
                  <c:v>467.56379345910489</c:v>
                </c:pt>
                <c:pt idx="730">
                  <c:v>478.62999837390828</c:v>
                </c:pt>
                <c:pt idx="731">
                  <c:v>456.71970829277842</c:v>
                </c:pt>
                <c:pt idx="732">
                  <c:v>448.80535908422775</c:v>
                </c:pt>
                <c:pt idx="733">
                  <c:v>440.62515318391701</c:v>
                </c:pt>
                <c:pt idx="734">
                  <c:v>437.28313165848522</c:v>
                </c:pt>
                <c:pt idx="735">
                  <c:v>430.23752988738852</c:v>
                </c:pt>
                <c:pt idx="736">
                  <c:v>448.35217248707011</c:v>
                </c:pt>
                <c:pt idx="737">
                  <c:v>436.207043159742</c:v>
                </c:pt>
                <c:pt idx="738">
                  <c:v>426.40589428539931</c:v>
                </c:pt>
                <c:pt idx="739">
                  <c:v>459.45069081032005</c:v>
                </c:pt>
                <c:pt idx="740">
                  <c:v>458.51076596979152</c:v>
                </c:pt>
                <c:pt idx="741">
                  <c:v>444.31075934946432</c:v>
                </c:pt>
                <c:pt idx="742">
                  <c:v>451.25778321800067</c:v>
                </c:pt>
                <c:pt idx="743">
                  <c:v>443.01418869766331</c:v>
                </c:pt>
                <c:pt idx="744">
                  <c:v>438.06967763838281</c:v>
                </c:pt>
                <c:pt idx="745">
                  <c:v>460.22573337567036</c:v>
                </c:pt>
                <c:pt idx="746">
                  <c:v>465.66149614782842</c:v>
                </c:pt>
                <c:pt idx="747">
                  <c:v>482.51843209033734</c:v>
                </c:pt>
                <c:pt idx="748">
                  <c:v>476.32931546444576</c:v>
                </c:pt>
                <c:pt idx="749">
                  <c:v>489.77389127676133</c:v>
                </c:pt>
                <c:pt idx="750">
                  <c:v>475.54728295405465</c:v>
                </c:pt>
                <c:pt idx="751">
                  <c:v>462.2609989522316</c:v>
                </c:pt>
                <c:pt idx="752">
                  <c:v>461.556255031337</c:v>
                </c:pt>
                <c:pt idx="753">
                  <c:v>448.09202754227783</c:v>
                </c:pt>
                <c:pt idx="754">
                  <c:v>433.21799273348813</c:v>
                </c:pt>
                <c:pt idx="755">
                  <c:v>433.49159824799034</c:v>
                </c:pt>
                <c:pt idx="756">
                  <c:v>441.98307533906922</c:v>
                </c:pt>
                <c:pt idx="757">
                  <c:v>435.52642446569268</c:v>
                </c:pt>
                <c:pt idx="758">
                  <c:v>422.32194248197169</c:v>
                </c:pt>
                <c:pt idx="759">
                  <c:v>399.7306742276441</c:v>
                </c:pt>
                <c:pt idx="760">
                  <c:v>408.67162332528221</c:v>
                </c:pt>
                <c:pt idx="761">
                  <c:v>409.58534590288525</c:v>
                </c:pt>
                <c:pt idx="762">
                  <c:v>419.850705469768</c:v>
                </c:pt>
                <c:pt idx="763">
                  <c:v>419.0592865412155</c:v>
                </c:pt>
                <c:pt idx="764">
                  <c:v>410.80462796518964</c:v>
                </c:pt>
                <c:pt idx="765">
                  <c:v>397.5931960376347</c:v>
                </c:pt>
                <c:pt idx="766">
                  <c:v>394.73459752262767</c:v>
                </c:pt>
                <c:pt idx="767">
                  <c:v>381.53379025100122</c:v>
                </c:pt>
                <c:pt idx="768">
                  <c:v>380.15298106586971</c:v>
                </c:pt>
                <c:pt idx="769">
                  <c:v>370.21035618489771</c:v>
                </c:pt>
                <c:pt idx="770">
                  <c:v>366.70760641554705</c:v>
                </c:pt>
                <c:pt idx="771">
                  <c:v>393.18447247252215</c:v>
                </c:pt>
                <c:pt idx="772">
                  <c:v>397.66189696517512</c:v>
                </c:pt>
                <c:pt idx="773">
                  <c:v>384.78378446005462</c:v>
                </c:pt>
                <c:pt idx="774">
                  <c:v>399.63085816911865</c:v>
                </c:pt>
                <c:pt idx="775">
                  <c:v>403.51525769430492</c:v>
                </c:pt>
                <c:pt idx="776">
                  <c:v>411.68196306459981</c:v>
                </c:pt>
                <c:pt idx="777">
                  <c:v>411.86805473223012</c:v>
                </c:pt>
                <c:pt idx="778">
                  <c:v>407.93664299112032</c:v>
                </c:pt>
                <c:pt idx="779">
                  <c:v>397.90278967267795</c:v>
                </c:pt>
                <c:pt idx="780">
                  <c:v>393.82335133875694</c:v>
                </c:pt>
                <c:pt idx="781">
                  <c:v>386.32084833900325</c:v>
                </c:pt>
                <c:pt idx="782">
                  <c:v>391.98931559616204</c:v>
                </c:pt>
                <c:pt idx="783">
                  <c:v>397.61935829935339</c:v>
                </c:pt>
                <c:pt idx="784">
                  <c:v>393.24662285478166</c:v>
                </c:pt>
                <c:pt idx="785">
                  <c:v>386.94826371009555</c:v>
                </c:pt>
                <c:pt idx="786">
                  <c:v>378.70059507911054</c:v>
                </c:pt>
                <c:pt idx="787">
                  <c:v>374.28328389294273</c:v>
                </c:pt>
                <c:pt idx="788">
                  <c:v>376.361447655375</c:v>
                </c:pt>
                <c:pt idx="789">
                  <c:v>378.36971217190461</c:v>
                </c:pt>
                <c:pt idx="790">
                  <c:v>373.12619217320366</c:v>
                </c:pt>
                <c:pt idx="791">
                  <c:v>364.3095438809857</c:v>
                </c:pt>
                <c:pt idx="792">
                  <c:v>366.3165702006491</c:v>
                </c:pt>
                <c:pt idx="793">
                  <c:v>375.43833857780862</c:v>
                </c:pt>
                <c:pt idx="794">
                  <c:v>362.5205632400527</c:v>
                </c:pt>
                <c:pt idx="795">
                  <c:v>360.84729570168247</c:v>
                </c:pt>
                <c:pt idx="796">
                  <c:v>353.61600170240956</c:v>
                </c:pt>
                <c:pt idx="797">
                  <c:v>350.89564384079631</c:v>
                </c:pt>
                <c:pt idx="798">
                  <c:v>343.93715651801847</c:v>
                </c:pt>
                <c:pt idx="799">
                  <c:v>360.26361727387331</c:v>
                </c:pt>
                <c:pt idx="800">
                  <c:v>371.5515025373939</c:v>
                </c:pt>
                <c:pt idx="801">
                  <c:v>371.92041068181612</c:v>
                </c:pt>
                <c:pt idx="802">
                  <c:v>380.53215438707224</c:v>
                </c:pt>
                <c:pt idx="803">
                  <c:v>388.04360448702926</c:v>
                </c:pt>
                <c:pt idx="804">
                  <c:v>396.52034285122625</c:v>
                </c:pt>
                <c:pt idx="805">
                  <c:v>403.10580799952953</c:v>
                </c:pt>
                <c:pt idx="806">
                  <c:v>406.15988468213021</c:v>
                </c:pt>
                <c:pt idx="807">
                  <c:v>394.98982951755852</c:v>
                </c:pt>
                <c:pt idx="808">
                  <c:v>394.15543252342422</c:v>
                </c:pt>
                <c:pt idx="809">
                  <c:v>405.39055390464875</c:v>
                </c:pt>
                <c:pt idx="810">
                  <c:v>414.7707896299745</c:v>
                </c:pt>
                <c:pt idx="811">
                  <c:v>406.5235203975426</c:v>
                </c:pt>
                <c:pt idx="812">
                  <c:v>419.17827495732001</c:v>
                </c:pt>
                <c:pt idx="813">
                  <c:v>406.76972545346007</c:v>
                </c:pt>
                <c:pt idx="814">
                  <c:v>426.37521851327318</c:v>
                </c:pt>
                <c:pt idx="815">
                  <c:v>440.12495437083601</c:v>
                </c:pt>
                <c:pt idx="816">
                  <c:v>446.1889313929945</c:v>
                </c:pt>
                <c:pt idx="817">
                  <c:v>456.88946355751233</c:v>
                </c:pt>
                <c:pt idx="818">
                  <c:v>445.14715341816611</c:v>
                </c:pt>
                <c:pt idx="819">
                  <c:v>448.61966681515059</c:v>
                </c:pt>
                <c:pt idx="820">
                  <c:v>461.77877421926826</c:v>
                </c:pt>
                <c:pt idx="821">
                  <c:v>474.80858802929464</c:v>
                </c:pt>
                <c:pt idx="822">
                  <c:v>488.18773814580925</c:v>
                </c:pt>
                <c:pt idx="823">
                  <c:v>492.63205039200869</c:v>
                </c:pt>
                <c:pt idx="824">
                  <c:v>480.02962039656956</c:v>
                </c:pt>
                <c:pt idx="825">
                  <c:v>498.58762373458649</c:v>
                </c:pt>
                <c:pt idx="826">
                  <c:v>499.61302534621257</c:v>
                </c:pt>
                <c:pt idx="827">
                  <c:v>499.13695171907591</c:v>
                </c:pt>
                <c:pt idx="828">
                  <c:v>484.260001116794</c:v>
                </c:pt>
                <c:pt idx="829">
                  <c:v>503.79719268852079</c:v>
                </c:pt>
                <c:pt idx="830">
                  <c:v>503.68515421625045</c:v>
                </c:pt>
                <c:pt idx="831">
                  <c:v>515.12474078467687</c:v>
                </c:pt>
                <c:pt idx="832">
                  <c:v>506.01731173584619</c:v>
                </c:pt>
                <c:pt idx="833">
                  <c:v>509.49186216770391</c:v>
                </c:pt>
                <c:pt idx="834">
                  <c:v>523.59373032613166</c:v>
                </c:pt>
                <c:pt idx="835">
                  <c:v>547.49299272619589</c:v>
                </c:pt>
                <c:pt idx="836">
                  <c:v>538.57493065853691</c:v>
                </c:pt>
                <c:pt idx="837">
                  <c:v>562.41288143375368</c:v>
                </c:pt>
                <c:pt idx="838">
                  <c:v>543.54891921248225</c:v>
                </c:pt>
                <c:pt idx="839">
                  <c:v>544.37632626157574</c:v>
                </c:pt>
                <c:pt idx="840">
                  <c:v>561.97195716974591</c:v>
                </c:pt>
                <c:pt idx="841">
                  <c:v>567.23061529388178</c:v>
                </c:pt>
                <c:pt idx="842">
                  <c:v>568.81185547497239</c:v>
                </c:pt>
                <c:pt idx="843">
                  <c:v>550.31352612548278</c:v>
                </c:pt>
                <c:pt idx="844">
                  <c:v>528.94153993345969</c:v>
                </c:pt>
                <c:pt idx="845">
                  <c:v>523.14789311226207</c:v>
                </c:pt>
                <c:pt idx="846">
                  <c:v>510.57737708581521</c:v>
                </c:pt>
                <c:pt idx="847">
                  <c:v>520.74208179585946</c:v>
                </c:pt>
                <c:pt idx="848">
                  <c:v>528.00652800189175</c:v>
                </c:pt>
                <c:pt idx="849">
                  <c:v>509.56056313614516</c:v>
                </c:pt>
                <c:pt idx="850">
                  <c:v>506.51591287291262</c:v>
                </c:pt>
                <c:pt idx="851">
                  <c:v>488.47935770073468</c:v>
                </c:pt>
                <c:pt idx="852">
                  <c:v>487.16233657508383</c:v>
                </c:pt>
                <c:pt idx="853">
                  <c:v>461.23519794205225</c:v>
                </c:pt>
                <c:pt idx="854">
                  <c:v>473.47071694943872</c:v>
                </c:pt>
                <c:pt idx="855">
                  <c:v>495.59246212191044</c:v>
                </c:pt>
                <c:pt idx="856">
                  <c:v>491.73833892939621</c:v>
                </c:pt>
                <c:pt idx="857">
                  <c:v>507.02509870560192</c:v>
                </c:pt>
                <c:pt idx="858">
                  <c:v>484.90419233144326</c:v>
                </c:pt>
                <c:pt idx="859">
                  <c:v>498.4002938291888</c:v>
                </c:pt>
                <c:pt idx="860">
                  <c:v>499.81589285739994</c:v>
                </c:pt>
                <c:pt idx="861">
                  <c:v>499.08498667478671</c:v>
                </c:pt>
                <c:pt idx="862">
                  <c:v>493.23370294083617</c:v>
                </c:pt>
                <c:pt idx="863">
                  <c:v>505.2500179932378</c:v>
                </c:pt>
                <c:pt idx="864">
                  <c:v>500.5480372368794</c:v>
                </c:pt>
                <c:pt idx="865">
                  <c:v>510.39084605932601</c:v>
                </c:pt>
                <c:pt idx="866">
                  <c:v>505.52977465446787</c:v>
                </c:pt>
                <c:pt idx="867">
                  <c:v>506.22796803008157</c:v>
                </c:pt>
                <c:pt idx="868">
                  <c:v>524.2865713930247</c:v>
                </c:pt>
                <c:pt idx="869">
                  <c:v>529.59060409676397</c:v>
                </c:pt>
                <c:pt idx="870">
                  <c:v>531.87658819874923</c:v>
                </c:pt>
                <c:pt idx="871">
                  <c:v>540.91323932486034</c:v>
                </c:pt>
                <c:pt idx="872">
                  <c:v>534.44720195152024</c:v>
                </c:pt>
                <c:pt idx="873">
                  <c:v>536.62274525724956</c:v>
                </c:pt>
                <c:pt idx="874">
                  <c:v>541.58934450850211</c:v>
                </c:pt>
                <c:pt idx="875">
                  <c:v>534.1441189423532</c:v>
                </c:pt>
                <c:pt idx="876">
                  <c:v>532.33508714432139</c:v>
                </c:pt>
                <c:pt idx="877">
                  <c:v>533.9490401733126</c:v>
                </c:pt>
                <c:pt idx="878">
                  <c:v>551.95735604769175</c:v>
                </c:pt>
                <c:pt idx="879">
                  <c:v>563.79860352784567</c:v>
                </c:pt>
                <c:pt idx="880">
                  <c:v>563.93029367685961</c:v>
                </c:pt>
                <c:pt idx="881">
                  <c:v>568.32104312095362</c:v>
                </c:pt>
                <c:pt idx="882">
                  <c:v>581.27888073079907</c:v>
                </c:pt>
                <c:pt idx="883">
                  <c:v>568.59832334755038</c:v>
                </c:pt>
                <c:pt idx="884">
                  <c:v>572.30521882616154</c:v>
                </c:pt>
                <c:pt idx="885">
                  <c:v>580.58603966390592</c:v>
                </c:pt>
                <c:pt idx="886">
                  <c:v>582.02736155407592</c:v>
                </c:pt>
                <c:pt idx="887">
                  <c:v>555.22576373662253</c:v>
                </c:pt>
                <c:pt idx="888">
                  <c:v>551.95040606295686</c:v>
                </c:pt>
                <c:pt idx="889">
                  <c:v>551.38757754845165</c:v>
                </c:pt>
                <c:pt idx="890">
                  <c:v>558.30148917053441</c:v>
                </c:pt>
                <c:pt idx="891">
                  <c:v>552.08559322639644</c:v>
                </c:pt>
                <c:pt idx="892">
                  <c:v>562.67038479735368</c:v>
                </c:pt>
                <c:pt idx="893">
                  <c:v>572.51474773569396</c:v>
                </c:pt>
                <c:pt idx="894">
                  <c:v>575.32775738247631</c:v>
                </c:pt>
                <c:pt idx="895">
                  <c:v>558.00302948028923</c:v>
                </c:pt>
                <c:pt idx="896">
                  <c:v>564.51131647947898</c:v>
                </c:pt>
                <c:pt idx="897">
                  <c:v>561.96896786950015</c:v>
                </c:pt>
                <c:pt idx="898">
                  <c:v>552.57040190837938</c:v>
                </c:pt>
                <c:pt idx="899">
                  <c:v>548.27284421724255</c:v>
                </c:pt>
                <c:pt idx="900">
                  <c:v>555.39968298231543</c:v>
                </c:pt>
                <c:pt idx="901">
                  <c:v>554.26302562640205</c:v>
                </c:pt>
                <c:pt idx="902">
                  <c:v>556.49002632096995</c:v>
                </c:pt>
                <c:pt idx="903">
                  <c:v>565.24444279960051</c:v>
                </c:pt>
                <c:pt idx="904">
                  <c:v>570.32390134753143</c:v>
                </c:pt>
                <c:pt idx="905">
                  <c:v>563.53110278092549</c:v>
                </c:pt>
                <c:pt idx="906">
                  <c:v>557.46008026803065</c:v>
                </c:pt>
                <c:pt idx="907">
                  <c:v>557.35280798564918</c:v>
                </c:pt>
                <c:pt idx="908">
                  <c:v>561.56583371265299</c:v>
                </c:pt>
                <c:pt idx="909">
                  <c:v>566.2925201561884</c:v>
                </c:pt>
                <c:pt idx="910">
                  <c:v>565.36881984925901</c:v>
                </c:pt>
                <c:pt idx="911">
                  <c:v>578.30252864502916</c:v>
                </c:pt>
                <c:pt idx="912">
                  <c:v>577.114636192391</c:v>
                </c:pt>
                <c:pt idx="913">
                  <c:v>567.49989860913331</c:v>
                </c:pt>
                <c:pt idx="914">
                  <c:v>589.43757174074062</c:v>
                </c:pt>
                <c:pt idx="915">
                  <c:v>600.90463101732291</c:v>
                </c:pt>
                <c:pt idx="916">
                  <c:v>604.7458351414416</c:v>
                </c:pt>
                <c:pt idx="917">
                  <c:v>611.66824938909406</c:v>
                </c:pt>
                <c:pt idx="918">
                  <c:v>627.90874558764904</c:v>
                </c:pt>
                <c:pt idx="919">
                  <c:v>611.15173127420417</c:v>
                </c:pt>
                <c:pt idx="920">
                  <c:v>608.88730630937437</c:v>
                </c:pt>
                <c:pt idx="921">
                  <c:v>618.5999898855606</c:v>
                </c:pt>
                <c:pt idx="922">
                  <c:v>616.31933323836586</c:v>
                </c:pt>
                <c:pt idx="923">
                  <c:v>608.89992658028041</c:v>
                </c:pt>
                <c:pt idx="924">
                  <c:v>615.43341441713198</c:v>
                </c:pt>
                <c:pt idx="925">
                  <c:v>626.9971893456584</c:v>
                </c:pt>
                <c:pt idx="926">
                  <c:v>603.3970144537949</c:v>
                </c:pt>
                <c:pt idx="927">
                  <c:v>588.68940429381087</c:v>
                </c:pt>
                <c:pt idx="928">
                  <c:v>588.76945168029533</c:v>
                </c:pt>
                <c:pt idx="929">
                  <c:v>577.71489255416304</c:v>
                </c:pt>
                <c:pt idx="930">
                  <c:v>592.74963747906338</c:v>
                </c:pt>
                <c:pt idx="931">
                  <c:v>599.04091935343774</c:v>
                </c:pt>
                <c:pt idx="932">
                  <c:v>604.84092369537302</c:v>
                </c:pt>
                <c:pt idx="933">
                  <c:v>612.89348670369407</c:v>
                </c:pt>
                <c:pt idx="934">
                  <c:v>617.72585791383176</c:v>
                </c:pt>
                <c:pt idx="935">
                  <c:v>605.94587161837956</c:v>
                </c:pt>
                <c:pt idx="936">
                  <c:v>610.79407767257646</c:v>
                </c:pt>
                <c:pt idx="937">
                  <c:v>617.04313326903434</c:v>
                </c:pt>
                <c:pt idx="938">
                  <c:v>604.56089666496655</c:v>
                </c:pt>
                <c:pt idx="939">
                  <c:v>623.58031192564499</c:v>
                </c:pt>
                <c:pt idx="940">
                  <c:v>641.60482957639522</c:v>
                </c:pt>
                <c:pt idx="941">
                  <c:v>636.48881984311424</c:v>
                </c:pt>
                <c:pt idx="942">
                  <c:v>640.18937544978189</c:v>
                </c:pt>
                <c:pt idx="943">
                  <c:v>627.04640046542545</c:v>
                </c:pt>
                <c:pt idx="944">
                  <c:v>626.8927745022736</c:v>
                </c:pt>
                <c:pt idx="945">
                  <c:v>628.91416012386412</c:v>
                </c:pt>
                <c:pt idx="946">
                  <c:v>644.37152520591837</c:v>
                </c:pt>
                <c:pt idx="947">
                  <c:v>642.17500364391185</c:v>
                </c:pt>
                <c:pt idx="948">
                  <c:v>627.66896056235123</c:v>
                </c:pt>
                <c:pt idx="949">
                  <c:v>642.16119277681025</c:v>
                </c:pt>
                <c:pt idx="950">
                  <c:v>638.69875539327734</c:v>
                </c:pt>
                <c:pt idx="951">
                  <c:v>642.2985473128083</c:v>
                </c:pt>
                <c:pt idx="952">
                  <c:v>669.39405961730711</c:v>
                </c:pt>
                <c:pt idx="953">
                  <c:v>667.67381420572008</c:v>
                </c:pt>
                <c:pt idx="954">
                  <c:v>687.29023155086759</c:v>
                </c:pt>
                <c:pt idx="955">
                  <c:v>677.09599352936254</c:v>
                </c:pt>
                <c:pt idx="956">
                  <c:v>691.42642446453999</c:v>
                </c:pt>
                <c:pt idx="957">
                  <c:v>686.8716196841176</c:v>
                </c:pt>
                <c:pt idx="958">
                  <c:v>662.95609691748189</c:v>
                </c:pt>
                <c:pt idx="959">
                  <c:v>645.9584640760612</c:v>
                </c:pt>
                <c:pt idx="960">
                  <c:v>646.67412841347232</c:v>
                </c:pt>
                <c:pt idx="961">
                  <c:v>635.13190316636008</c:v>
                </c:pt>
                <c:pt idx="962">
                  <c:v>643.82698851851967</c:v>
                </c:pt>
                <c:pt idx="963">
                  <c:v>642.45173669286555</c:v>
                </c:pt>
                <c:pt idx="964">
                  <c:v>661.09726666955146</c:v>
                </c:pt>
                <c:pt idx="965">
                  <c:v>668.90639349632727</c:v>
                </c:pt>
                <c:pt idx="966">
                  <c:v>655.7365904950185</c:v>
                </c:pt>
                <c:pt idx="967">
                  <c:v>669.08522029714095</c:v>
                </c:pt>
                <c:pt idx="968">
                  <c:v>689.03317757655338</c:v>
                </c:pt>
                <c:pt idx="969">
                  <c:v>686.3006915628614</c:v>
                </c:pt>
                <c:pt idx="970">
                  <c:v>701.01798522773208</c:v>
                </c:pt>
                <c:pt idx="971">
                  <c:v>704.2995718334937</c:v>
                </c:pt>
                <c:pt idx="972">
                  <c:v>689.04984584201304</c:v>
                </c:pt>
                <c:pt idx="973">
                  <c:v>708.07985735600118</c:v>
                </c:pt>
                <c:pt idx="974">
                  <c:v>696.78384636177009</c:v>
                </c:pt>
                <c:pt idx="975">
                  <c:v>700.51817508245199</c:v>
                </c:pt>
                <c:pt idx="976">
                  <c:v>715.27007524209898</c:v>
                </c:pt>
                <c:pt idx="977">
                  <c:v>712.92929371054367</c:v>
                </c:pt>
                <c:pt idx="978">
                  <c:v>727.57308820704691</c:v>
                </c:pt>
                <c:pt idx="979">
                  <c:v>731.04643935517322</c:v>
                </c:pt>
                <c:pt idx="980">
                  <c:v>736.11375387880412</c:v>
                </c:pt>
                <c:pt idx="981">
                  <c:v>743.59130106716509</c:v>
                </c:pt>
                <c:pt idx="982">
                  <c:v>761.96569376044147</c:v>
                </c:pt>
                <c:pt idx="983">
                  <c:v>767.71410579021847</c:v>
                </c:pt>
                <c:pt idx="984">
                  <c:v>779.56318608468939</c:v>
                </c:pt>
                <c:pt idx="985">
                  <c:v>782.71634756496132</c:v>
                </c:pt>
                <c:pt idx="986">
                  <c:v>759.57331999800533</c:v>
                </c:pt>
                <c:pt idx="987">
                  <c:v>761.57152871825247</c:v>
                </c:pt>
                <c:pt idx="988">
                  <c:v>776.63472879875656</c:v>
                </c:pt>
                <c:pt idx="989">
                  <c:v>785.16356791685848</c:v>
                </c:pt>
                <c:pt idx="990">
                  <c:v>811.34315847352912</c:v>
                </c:pt>
                <c:pt idx="991">
                  <c:v>821.36301456771901</c:v>
                </c:pt>
                <c:pt idx="992">
                  <c:v>797.06630416395649</c:v>
                </c:pt>
                <c:pt idx="993">
                  <c:v>826.09505863317611</c:v>
                </c:pt>
                <c:pt idx="994">
                  <c:v>824.20170125813058</c:v>
                </c:pt>
                <c:pt idx="995">
                  <c:v>835.68415887695471</c:v>
                </c:pt>
                <c:pt idx="996">
                  <c:v>840.31619326837574</c:v>
                </c:pt>
                <c:pt idx="997">
                  <c:v>835.85608020357904</c:v>
                </c:pt>
                <c:pt idx="998">
                  <c:v>841.69751710618004</c:v>
                </c:pt>
                <c:pt idx="999">
                  <c:v>790.10079055347558</c:v>
                </c:pt>
                <c:pt idx="1000">
                  <c:v>777.61942699368115</c:v>
                </c:pt>
                <c:pt idx="1001">
                  <c:v>770.24831866630086</c:v>
                </c:pt>
                <c:pt idx="1002">
                  <c:v>800.28613878734495</c:v>
                </c:pt>
                <c:pt idx="1003">
                  <c:v>804.68688106215961</c:v>
                </c:pt>
                <c:pt idx="1004">
                  <c:v>821.29927827189965</c:v>
                </c:pt>
                <c:pt idx="1005">
                  <c:v>826.63352330842486</c:v>
                </c:pt>
                <c:pt idx="1006">
                  <c:v>835.80242425095184</c:v>
                </c:pt>
                <c:pt idx="1007">
                  <c:v>834.17321935810389</c:v>
                </c:pt>
                <c:pt idx="1008">
                  <c:v>846.95738988942605</c:v>
                </c:pt>
                <c:pt idx="1009">
                  <c:v>831.80441929467838</c:v>
                </c:pt>
                <c:pt idx="1010">
                  <c:v>849.54851303607734</c:v>
                </c:pt>
                <c:pt idx="1011">
                  <c:v>833.93589485221992</c:v>
                </c:pt>
                <c:pt idx="1012">
                  <c:v>837.2767729209412</c:v>
                </c:pt>
                <c:pt idx="1013">
                  <c:v>833.46815131464132</c:v>
                </c:pt>
                <c:pt idx="1014">
                  <c:v>854.1086357342715</c:v>
                </c:pt>
                <c:pt idx="1015">
                  <c:v>894.05090397386641</c:v>
                </c:pt>
                <c:pt idx="1016">
                  <c:v>884.81858424680331</c:v>
                </c:pt>
                <c:pt idx="1017">
                  <c:v>915.66386323709821</c:v>
                </c:pt>
                <c:pt idx="1018">
                  <c:v>938.72839122919879</c:v>
                </c:pt>
                <c:pt idx="1019">
                  <c:v>946.5558928277469</c:v>
                </c:pt>
                <c:pt idx="1020">
                  <c:v>917.23536414212663</c:v>
                </c:pt>
                <c:pt idx="1021">
                  <c:v>915.93611174904197</c:v>
                </c:pt>
                <c:pt idx="1022">
                  <c:v>885.6305673978527</c:v>
                </c:pt>
                <c:pt idx="1023">
                  <c:v>828.50941866012113</c:v>
                </c:pt>
                <c:pt idx="1024">
                  <c:v>931.51912388525022</c:v>
                </c:pt>
                <c:pt idx="1025">
                  <c:v>974.68773530283943</c:v>
                </c:pt>
                <c:pt idx="1026">
                  <c:v>974.62550707386015</c:v>
                </c:pt>
                <c:pt idx="1027">
                  <c:v>1011.8303682202974</c:v>
                </c:pt>
                <c:pt idx="1028">
                  <c:v>1050.2613001027355</c:v>
                </c:pt>
                <c:pt idx="1029">
                  <c:v>1103.0386167955824</c:v>
                </c:pt>
                <c:pt idx="1030">
                  <c:v>1131.0407642219673</c:v>
                </c:pt>
                <c:pt idx="1031">
                  <c:v>1171.9579678652162</c:v>
                </c:pt>
                <c:pt idx="1032">
                  <c:v>1197.4255849042352</c:v>
                </c:pt>
                <c:pt idx="1033">
                  <c:v>1235.6330031478906</c:v>
                </c:pt>
                <c:pt idx="1034">
                  <c:v>1238.1980920354792</c:v>
                </c:pt>
                <c:pt idx="1035">
                  <c:v>1169.7244982795539</c:v>
                </c:pt>
                <c:pt idx="1036">
                  <c:v>1122.2184840853024</c:v>
                </c:pt>
                <c:pt idx="1037">
                  <c:v>1078.5991942339003</c:v>
                </c:pt>
                <c:pt idx="1038">
                  <c:v>1164.0431562311996</c:v>
                </c:pt>
                <c:pt idx="1039">
                  <c:v>1172.1246506010914</c:v>
                </c:pt>
                <c:pt idx="1040">
                  <c:v>1120.1544753068506</c:v>
                </c:pt>
                <c:pt idx="1041">
                  <c:v>1122.7260727490454</c:v>
                </c:pt>
                <c:pt idx="1042">
                  <c:v>1112.3095116849533</c:v>
                </c:pt>
                <c:pt idx="1043">
                  <c:v>1118.3683505100369</c:v>
                </c:pt>
                <c:pt idx="1044">
                  <c:v>1091.8442029098894</c:v>
                </c:pt>
                <c:pt idx="1045">
                  <c:v>1024.1748137865504</c:v>
                </c:pt>
                <c:pt idx="1046">
                  <c:v>1020.9440257350575</c:v>
                </c:pt>
                <c:pt idx="1047">
                  <c:v>980.35439339918082</c:v>
                </c:pt>
                <c:pt idx="1048">
                  <c:v>953.77174809396308</c:v>
                </c:pt>
                <c:pt idx="1049">
                  <c:v>981.36425280889489</c:v>
                </c:pt>
                <c:pt idx="1050">
                  <c:v>947.08983326183659</c:v>
                </c:pt>
                <c:pt idx="1051">
                  <c:v>988.81092398574992</c:v>
                </c:pt>
                <c:pt idx="1052">
                  <c:v>914.42802966918896</c:v>
                </c:pt>
                <c:pt idx="1053">
                  <c:v>903.69040589296935</c:v>
                </c:pt>
                <c:pt idx="1054">
                  <c:v>857.81367591858805</c:v>
                </c:pt>
                <c:pt idx="1055">
                  <c:v>946.31404408070352</c:v>
                </c:pt>
                <c:pt idx="1056">
                  <c:v>986.08653400180424</c:v>
                </c:pt>
                <c:pt idx="1057">
                  <c:v>1002.4704171256349</c:v>
                </c:pt>
                <c:pt idx="1058">
                  <c:v>983.36976384163756</c:v>
                </c:pt>
                <c:pt idx="1059">
                  <c:v>1036.9723983060294</c:v>
                </c:pt>
                <c:pt idx="1060">
                  <c:v>1066.404683770402</c:v>
                </c:pt>
                <c:pt idx="1061">
                  <c:v>1018.5382379438258</c:v>
                </c:pt>
                <c:pt idx="1062">
                  <c:v>1041.1208146116628</c:v>
                </c:pt>
                <c:pt idx="1063">
                  <c:v>1004.3512335974353</c:v>
                </c:pt>
                <c:pt idx="1064">
                  <c:v>996.99758725276558</c:v>
                </c:pt>
                <c:pt idx="1065">
                  <c:v>991.67635932545215</c:v>
                </c:pt>
                <c:pt idx="1066">
                  <c:v>918.12497382375864</c:v>
                </c:pt>
                <c:pt idx="1067">
                  <c:v>924.35486089055439</c:v>
                </c:pt>
                <c:pt idx="1068">
                  <c:v>895.77559425895208</c:v>
                </c:pt>
                <c:pt idx="1069">
                  <c:v>870.63927905121454</c:v>
                </c:pt>
                <c:pt idx="1070">
                  <c:v>901.55448542129034</c:v>
                </c:pt>
                <c:pt idx="1071">
                  <c:v>888.9417600106251</c:v>
                </c:pt>
                <c:pt idx="1072">
                  <c:v>924.15619095527802</c:v>
                </c:pt>
                <c:pt idx="1073">
                  <c:v>929.10960557011015</c:v>
                </c:pt>
                <c:pt idx="1074">
                  <c:v>889.38966041374101</c:v>
                </c:pt>
                <c:pt idx="1075">
                  <c:v>859.94150036052042</c:v>
                </c:pt>
                <c:pt idx="1076">
                  <c:v>828.70975547883825</c:v>
                </c:pt>
                <c:pt idx="1077">
                  <c:v>864.05864381634194</c:v>
                </c:pt>
                <c:pt idx="1078">
                  <c:v>810.06541609834801</c:v>
                </c:pt>
                <c:pt idx="1079">
                  <c:v>786.47948861604186</c:v>
                </c:pt>
                <c:pt idx="1080">
                  <c:v>785.45661209711591</c:v>
                </c:pt>
                <c:pt idx="1081">
                  <c:v>759.21852383537487</c:v>
                </c:pt>
                <c:pt idx="1082">
                  <c:v>718.59230069127568</c:v>
                </c:pt>
                <c:pt idx="1083">
                  <c:v>601.32768771693259</c:v>
                </c:pt>
                <c:pt idx="1084">
                  <c:v>591.46625963418785</c:v>
                </c:pt>
                <c:pt idx="1085">
                  <c:v>512.79636421628857</c:v>
                </c:pt>
                <c:pt idx="1086">
                  <c:v>567.67058967605078</c:v>
                </c:pt>
                <c:pt idx="1087">
                  <c:v>578.8365087832683</c:v>
                </c:pt>
                <c:pt idx="1088">
                  <c:v>550.35804550231387</c:v>
                </c:pt>
                <c:pt idx="1089">
                  <c:v>514.45525448380829</c:v>
                </c:pt>
                <c:pt idx="1090">
                  <c:v>564.40202017950128</c:v>
                </c:pt>
                <c:pt idx="1091">
                  <c:v>562.6890770804099</c:v>
                </c:pt>
                <c:pt idx="1092">
                  <c:v>599.7638859627059</c:v>
                </c:pt>
                <c:pt idx="1093">
                  <c:v>614.76450063943616</c:v>
                </c:pt>
                <c:pt idx="1094">
                  <c:v>576.42703013163919</c:v>
                </c:pt>
                <c:pt idx="1095">
                  <c:v>611.32238263697184</c:v>
                </c:pt>
                <c:pt idx="1096">
                  <c:v>584.28255034333517</c:v>
                </c:pt>
                <c:pt idx="1097">
                  <c:v>538.68858576654634</c:v>
                </c:pt>
                <c:pt idx="1098">
                  <c:v>511.1797398901968</c:v>
                </c:pt>
                <c:pt idx="1099">
                  <c:v>539.61109543664145</c:v>
                </c:pt>
                <c:pt idx="1100">
                  <c:v>554.9250339705477</c:v>
                </c:pt>
                <c:pt idx="1101">
                  <c:v>550.84610850223885</c:v>
                </c:pt>
                <c:pt idx="1102">
                  <c:v>516.07957796070195</c:v>
                </c:pt>
                <c:pt idx="1103">
                  <c:v>520.64739985033634</c:v>
                </c:pt>
                <c:pt idx="1104">
                  <c:v>484.47676548923545</c:v>
                </c:pt>
                <c:pt idx="1105">
                  <c:v>509.03401692309791</c:v>
                </c:pt>
                <c:pt idx="1106">
                  <c:v>521.53899384541421</c:v>
                </c:pt>
                <c:pt idx="1107">
                  <c:v>573.80014959816617</c:v>
                </c:pt>
                <c:pt idx="1108">
                  <c:v>591.12003574790992</c:v>
                </c:pt>
                <c:pt idx="1109">
                  <c:v>605.57607399245251</c:v>
                </c:pt>
                <c:pt idx="1110">
                  <c:v>634.0175495456009</c:v>
                </c:pt>
                <c:pt idx="1111">
                  <c:v>620.10199995326457</c:v>
                </c:pt>
                <c:pt idx="1112">
                  <c:v>630.75509176535115</c:v>
                </c:pt>
                <c:pt idx="1113">
                  <c:v>706.70416902853015</c:v>
                </c:pt>
                <c:pt idx="1114">
                  <c:v>682.35459638939119</c:v>
                </c:pt>
                <c:pt idx="1115">
                  <c:v>693.40105948577718</c:v>
                </c:pt>
                <c:pt idx="1116">
                  <c:v>738.44842369405978</c:v>
                </c:pt>
                <c:pt idx="1117">
                  <c:v>759.11446616678541</c:v>
                </c:pt>
                <c:pt idx="1118">
                  <c:v>767.65473500023654</c:v>
                </c:pt>
                <c:pt idx="1119">
                  <c:v>728.28585544195028</c:v>
                </c:pt>
                <c:pt idx="1120">
                  <c:v>755.89304410889542</c:v>
                </c:pt>
                <c:pt idx="1121">
                  <c:v>739.76513811049358</c:v>
                </c:pt>
                <c:pt idx="1122">
                  <c:v>719.64970433731696</c:v>
                </c:pt>
                <c:pt idx="1123">
                  <c:v>764.2402783954866</c:v>
                </c:pt>
                <c:pt idx="1124">
                  <c:v>812.07743572633581</c:v>
                </c:pt>
                <c:pt idx="1125">
                  <c:v>836.07633956505902</c:v>
                </c:pt>
                <c:pt idx="1126">
                  <c:v>828.03143604402828</c:v>
                </c:pt>
                <c:pt idx="1127">
                  <c:v>849.0807694578607</c:v>
                </c:pt>
                <c:pt idx="1128">
                  <c:v>820.86479185694122</c:v>
                </c:pt>
                <c:pt idx="1129">
                  <c:v>816.78463612892574</c:v>
                </c:pt>
                <c:pt idx="1130">
                  <c:v>825.7251816802268</c:v>
                </c:pt>
                <c:pt idx="1131">
                  <c:v>859.97563064933013</c:v>
                </c:pt>
                <c:pt idx="1132">
                  <c:v>878.75196690325799</c:v>
                </c:pt>
                <c:pt idx="1133">
                  <c:v>854.40731538422369</c:v>
                </c:pt>
                <c:pt idx="1134">
                  <c:v>828.03635712349421</c:v>
                </c:pt>
                <c:pt idx="1135">
                  <c:v>873.71235344085255</c:v>
                </c:pt>
                <c:pt idx="1136">
                  <c:v>891.20578809651079</c:v>
                </c:pt>
                <c:pt idx="1137">
                  <c:v>918.02051931686344</c:v>
                </c:pt>
                <c:pt idx="1138">
                  <c:v>884.01144284819816</c:v>
                </c:pt>
                <c:pt idx="1139">
                  <c:v>887.13460144251485</c:v>
                </c:pt>
                <c:pt idx="1140">
                  <c:v>916.55347291873079</c:v>
                </c:pt>
                <c:pt idx="1141">
                  <c:v>912.57935917275131</c:v>
                </c:pt>
                <c:pt idx="1142">
                  <c:v>858.88163615442795</c:v>
                </c:pt>
                <c:pt idx="1143">
                  <c:v>914.29881086708758</c:v>
                </c:pt>
                <c:pt idx="1144">
                  <c:v>890.07639334894293</c:v>
                </c:pt>
                <c:pt idx="1145">
                  <c:v>860.56330640370743</c:v>
                </c:pt>
                <c:pt idx="1146">
                  <c:v>874.42599376066744</c:v>
                </c:pt>
                <c:pt idx="1147">
                  <c:v>888.87310259470178</c:v>
                </c:pt>
                <c:pt idx="1148">
                  <c:v>906.11413191351778</c:v>
                </c:pt>
                <c:pt idx="1149">
                  <c:v>880.00002386312906</c:v>
                </c:pt>
                <c:pt idx="1150">
                  <c:v>842.28797093189371</c:v>
                </c:pt>
                <c:pt idx="1151">
                  <c:v>817.73441031779032</c:v>
                </c:pt>
                <c:pt idx="1152">
                  <c:v>799.16611003338062</c:v>
                </c:pt>
                <c:pt idx="1153">
                  <c:v>823.69609690783477</c:v>
                </c:pt>
                <c:pt idx="1154">
                  <c:v>808.46994461536462</c:v>
                </c:pt>
                <c:pt idx="1155">
                  <c:v>837.51370054788129</c:v>
                </c:pt>
                <c:pt idx="1156">
                  <c:v>844.79908631493288</c:v>
                </c:pt>
                <c:pt idx="1157">
                  <c:v>861.93931224246205</c:v>
                </c:pt>
                <c:pt idx="1158">
                  <c:v>868.4854203502199</c:v>
                </c:pt>
                <c:pt idx="1159">
                  <c:v>855.57401528960338</c:v>
                </c:pt>
                <c:pt idx="1160">
                  <c:v>875.23877062896736</c:v>
                </c:pt>
                <c:pt idx="1161">
                  <c:v>902.52775398214339</c:v>
                </c:pt>
                <c:pt idx="1162">
                  <c:v>888.57886785888775</c:v>
                </c:pt>
                <c:pt idx="1163">
                  <c:v>863.35151205113368</c:v>
                </c:pt>
                <c:pt idx="1164">
                  <c:v>857.82867738188543</c:v>
                </c:pt>
                <c:pt idx="1165">
                  <c:v>809.53750801289812</c:v>
                </c:pt>
                <c:pt idx="1166">
                  <c:v>818.68696261862954</c:v>
                </c:pt>
                <c:pt idx="1167">
                  <c:v>794.31992795614121</c:v>
                </c:pt>
                <c:pt idx="1168">
                  <c:v>803.29627063905298</c:v>
                </c:pt>
                <c:pt idx="1169">
                  <c:v>803.83918018780025</c:v>
                </c:pt>
                <c:pt idx="1170">
                  <c:v>807.59057401224788</c:v>
                </c:pt>
                <c:pt idx="1171">
                  <c:v>824.42846921485557</c:v>
                </c:pt>
                <c:pt idx="1172">
                  <c:v>840.84973686415958</c:v>
                </c:pt>
                <c:pt idx="1173">
                  <c:v>808.92919532552969</c:v>
                </c:pt>
                <c:pt idx="1174">
                  <c:v>828.16517908728986</c:v>
                </c:pt>
                <c:pt idx="1175">
                  <c:v>822.94308770846169</c:v>
                </c:pt>
                <c:pt idx="1176">
                  <c:v>845.91093967149038</c:v>
                </c:pt>
                <c:pt idx="1177">
                  <c:v>854.62717786675819</c:v>
                </c:pt>
                <c:pt idx="1178">
                  <c:v>881.00139036415192</c:v>
                </c:pt>
                <c:pt idx="1179">
                  <c:v>856.3242464582795</c:v>
                </c:pt>
                <c:pt idx="1180">
                  <c:v>852.67691026178284</c:v>
                </c:pt>
                <c:pt idx="1181">
                  <c:v>837.05246552426991</c:v>
                </c:pt>
                <c:pt idx="1182">
                  <c:v>852.25750467778187</c:v>
                </c:pt>
                <c:pt idx="1183">
                  <c:v>863.87576902097476</c:v>
                </c:pt>
                <c:pt idx="1184">
                  <c:v>892.87031383372448</c:v>
                </c:pt>
                <c:pt idx="1185">
                  <c:v>898.90803951984969</c:v>
                </c:pt>
                <c:pt idx="1186">
                  <c:v>908.61016650623753</c:v>
                </c:pt>
                <c:pt idx="1187">
                  <c:v>932.42492562637528</c:v>
                </c:pt>
                <c:pt idx="1188">
                  <c:v>965.48264039039702</c:v>
                </c:pt>
                <c:pt idx="1189">
                  <c:v>955.72558748752567</c:v>
                </c:pt>
                <c:pt idx="1190">
                  <c:v>938.60774466281134</c:v>
                </c:pt>
                <c:pt idx="1191">
                  <c:v>1010.9652053632281</c:v>
                </c:pt>
                <c:pt idx="1192">
                  <c:v>984.37763889726682</c:v>
                </c:pt>
                <c:pt idx="1193">
                  <c:v>959.30879050925796</c:v>
                </c:pt>
                <c:pt idx="1194">
                  <c:v>929.70498051592824</c:v>
                </c:pt>
                <c:pt idx="1195">
                  <c:v>947.71894157688007</c:v>
                </c:pt>
                <c:pt idx="1196">
                  <c:v>941.31387886551829</c:v>
                </c:pt>
                <c:pt idx="1197">
                  <c:v>923.10521645554377</c:v>
                </c:pt>
                <c:pt idx="1198">
                  <c:v>927.93925450848303</c:v>
                </c:pt>
                <c:pt idx="1199">
                  <c:v>936.13401380524533</c:v>
                </c:pt>
                <c:pt idx="1200">
                  <c:v>962.59728250793182</c:v>
                </c:pt>
                <c:pt idx="1201">
                  <c:v>986.84240064017501</c:v>
                </c:pt>
                <c:pt idx="1202">
                  <c:v>970.32794938272468</c:v>
                </c:pt>
                <c:pt idx="1203">
                  <c:v>959.7683586494295</c:v>
                </c:pt>
                <c:pt idx="1204">
                  <c:v>971.63251977485879</c:v>
                </c:pt>
                <c:pt idx="1205">
                  <c:v>927.74090204385163</c:v>
                </c:pt>
                <c:pt idx="1206">
                  <c:v>958.88327320895758</c:v>
                </c:pt>
                <c:pt idx="1207">
                  <c:v>935.19606612939754</c:v>
                </c:pt>
                <c:pt idx="1208">
                  <c:v>951.30897066450234</c:v>
                </c:pt>
                <c:pt idx="1209">
                  <c:v>944.84414028421361</c:v>
                </c:pt>
                <c:pt idx="1210">
                  <c:v>906.25557414821981</c:v>
                </c:pt>
                <c:pt idx="1211">
                  <c:v>941.14156065994973</c:v>
                </c:pt>
                <c:pt idx="1212">
                  <c:v>967.28170296940095</c:v>
                </c:pt>
                <c:pt idx="1213">
                  <c:v>991.42808139146484</c:v>
                </c:pt>
                <c:pt idx="1214">
                  <c:v>975.66021014644275</c:v>
                </c:pt>
                <c:pt idx="1215">
                  <c:v>980.95302262230234</c:v>
                </c:pt>
                <c:pt idx="1216">
                  <c:v>963.98630549653785</c:v>
                </c:pt>
                <c:pt idx="1217">
                  <c:v>941.1606894854616</c:v>
                </c:pt>
                <c:pt idx="1218">
                  <c:v>945.92067275576665</c:v>
                </c:pt>
                <c:pt idx="1219">
                  <c:v>942.79640293291561</c:v>
                </c:pt>
                <c:pt idx="1220">
                  <c:v>939.49163950708817</c:v>
                </c:pt>
                <c:pt idx="1221">
                  <c:v>932.64359751271502</c:v>
                </c:pt>
                <c:pt idx="1222">
                  <c:v>911.13787082771466</c:v>
                </c:pt>
                <c:pt idx="1223">
                  <c:v>881.67026447833734</c:v>
                </c:pt>
                <c:pt idx="1224">
                  <c:v>901.04237251638892</c:v>
                </c:pt>
                <c:pt idx="1225">
                  <c:v>910.23286280384139</c:v>
                </c:pt>
                <c:pt idx="1226">
                  <c:v>923.57581747275879</c:v>
                </c:pt>
                <c:pt idx="1227">
                  <c:v>888.99017737250415</c:v>
                </c:pt>
                <c:pt idx="1228">
                  <c:v>912.13074442004654</c:v>
                </c:pt>
                <c:pt idx="1229">
                  <c:v>911.9458059435716</c:v>
                </c:pt>
                <c:pt idx="1230">
                  <c:v>851.22692900805521</c:v>
                </c:pt>
                <c:pt idx="1231">
                  <c:v>797.33450468134777</c:v>
                </c:pt>
                <c:pt idx="1232">
                  <c:v>788.39030797379871</c:v>
                </c:pt>
                <c:pt idx="1233">
                  <c:v>795.82562884360448</c:v>
                </c:pt>
                <c:pt idx="1234">
                  <c:v>821.42929079125327</c:v>
                </c:pt>
                <c:pt idx="1235">
                  <c:v>807.35690066261225</c:v>
                </c:pt>
                <c:pt idx="1236">
                  <c:v>790.6413189098331</c:v>
                </c:pt>
                <c:pt idx="1237">
                  <c:v>718.04081886617689</c:v>
                </c:pt>
                <c:pt idx="1238">
                  <c:v>714.93520162223217</c:v>
                </c:pt>
                <c:pt idx="1239">
                  <c:v>719.59239722844268</c:v>
                </c:pt>
                <c:pt idx="1240">
                  <c:v>751.89130862871377</c:v>
                </c:pt>
                <c:pt idx="1241">
                  <c:v>732.54444109183555</c:v>
                </c:pt>
                <c:pt idx="1242">
                  <c:v>813.5587691568993</c:v>
                </c:pt>
                <c:pt idx="1243">
                  <c:v>806.38799764823602</c:v>
                </c:pt>
                <c:pt idx="1244">
                  <c:v>777.71245186650651</c:v>
                </c:pt>
                <c:pt idx="1245">
                  <c:v>751.46221958046522</c:v>
                </c:pt>
                <c:pt idx="1246">
                  <c:v>718.88002687248479</c:v>
                </c:pt>
                <c:pt idx="1247">
                  <c:v>773.77945316990917</c:v>
                </c:pt>
                <c:pt idx="1248">
                  <c:v>755.32290970489066</c:v>
                </c:pt>
                <c:pt idx="1249">
                  <c:v>743.09712639158022</c:v>
                </c:pt>
                <c:pt idx="1250">
                  <c:v>757.06791941168376</c:v>
                </c:pt>
                <c:pt idx="1251">
                  <c:v>749.15231406041596</c:v>
                </c:pt>
                <c:pt idx="1252">
                  <c:v>755.60047617524515</c:v>
                </c:pt>
                <c:pt idx="1253">
                  <c:v>780.44541408616544</c:v>
                </c:pt>
                <c:pt idx="1254">
                  <c:v>817.26214253905277</c:v>
                </c:pt>
                <c:pt idx="1255">
                  <c:v>833.16415370628113</c:v>
                </c:pt>
                <c:pt idx="1256">
                  <c:v>843.53967904801345</c:v>
                </c:pt>
                <c:pt idx="1257">
                  <c:v>844.63200670011429</c:v>
                </c:pt>
                <c:pt idx="1258">
                  <c:v>873.39454500602881</c:v>
                </c:pt>
                <c:pt idx="1259">
                  <c:v>869.95000614766241</c:v>
                </c:pt>
                <c:pt idx="1260">
                  <c:v>876.26529830414188</c:v>
                </c:pt>
                <c:pt idx="1261">
                  <c:v>856.91065224880083</c:v>
                </c:pt>
                <c:pt idx="1262">
                  <c:v>866.33275220478197</c:v>
                </c:pt>
                <c:pt idx="1263">
                  <c:v>839.95615851499736</c:v>
                </c:pt>
                <c:pt idx="1264">
                  <c:v>835.35500009444343</c:v>
                </c:pt>
                <c:pt idx="1265">
                  <c:v>836.87570244520305</c:v>
                </c:pt>
                <c:pt idx="1266">
                  <c:v>841.26628500916399</c:v>
                </c:pt>
                <c:pt idx="1267">
                  <c:v>853.84813440832295</c:v>
                </c:pt>
                <c:pt idx="1268">
                  <c:v>842.90850701122383</c:v>
                </c:pt>
                <c:pt idx="1269">
                  <c:v>856.91065224880083</c:v>
                </c:pt>
                <c:pt idx="1270">
                  <c:v>811.33950731728305</c:v>
                </c:pt>
                <c:pt idx="1271">
                  <c:v>770.18124868487973</c:v>
                </c:pt>
                <c:pt idx="1272">
                  <c:v>760.49134509045325</c:v>
                </c:pt>
                <c:pt idx="1273">
                  <c:v>754.18946696276907</c:v>
                </c:pt>
                <c:pt idx="1274">
                  <c:v>751.91369173152884</c:v>
                </c:pt>
                <c:pt idx="1275">
                  <c:v>781.64505368415882</c:v>
                </c:pt>
                <c:pt idx="1276">
                  <c:v>771.9401486264353</c:v>
                </c:pt>
                <c:pt idx="1277">
                  <c:v>790.0784868183232</c:v>
                </c:pt>
                <c:pt idx="1278">
                  <c:v>804.6751338761668</c:v>
                </c:pt>
                <c:pt idx="1279">
                  <c:v>775.90243585939834</c:v>
                </c:pt>
                <c:pt idx="1280">
                  <c:v>798.17942748437201</c:v>
                </c:pt>
                <c:pt idx="1281">
                  <c:v>783.3121193897249</c:v>
                </c:pt>
                <c:pt idx="1282">
                  <c:v>799.21079691198906</c:v>
                </c:pt>
                <c:pt idx="1283">
                  <c:v>818.30859275698913</c:v>
                </c:pt>
                <c:pt idx="1284">
                  <c:v>817.49383157524278</c:v>
                </c:pt>
                <c:pt idx="1285">
                  <c:v>807.90139768649999</c:v>
                </c:pt>
                <c:pt idx="1286">
                  <c:v>791.74912427183699</c:v>
                </c:pt>
                <c:pt idx="1287">
                  <c:v>804.73688585854018</c:v>
                </c:pt>
                <c:pt idx="1288">
                  <c:v>838.37037053690028</c:v>
                </c:pt>
                <c:pt idx="1289">
                  <c:v>842.64395765008169</c:v>
                </c:pt>
                <c:pt idx="1290">
                  <c:v>846.92897443797381</c:v>
                </c:pt>
                <c:pt idx="1291">
                  <c:v>853.9188555053546</c:v>
                </c:pt>
                <c:pt idx="1292">
                  <c:v>858.9600564429004</c:v>
                </c:pt>
                <c:pt idx="1293">
                  <c:v>875.83859044828421</c:v>
                </c:pt>
                <c:pt idx="1294">
                  <c:v>875.58705823699279</c:v>
                </c:pt>
                <c:pt idx="1295">
                  <c:v>898.57888073733795</c:v>
                </c:pt>
                <c:pt idx="1296">
                  <c:v>869.03650525573653</c:v>
                </c:pt>
                <c:pt idx="1297">
                  <c:v>859.87768469704088</c:v>
                </c:pt>
                <c:pt idx="1298">
                  <c:v>890.55882087917439</c:v>
                </c:pt>
                <c:pt idx="1299">
                  <c:v>895.28959498077484</c:v>
                </c:pt>
                <c:pt idx="1300">
                  <c:v>901.82347965593249</c:v>
                </c:pt>
                <c:pt idx="1301">
                  <c:v>918.680900522358</c:v>
                </c:pt>
                <c:pt idx="1302">
                  <c:v>914.62955708410232</c:v>
                </c:pt>
                <c:pt idx="1303">
                  <c:v>921.1439954224644</c:v>
                </c:pt>
                <c:pt idx="1304">
                  <c:v>948.14850687173544</c:v>
                </c:pt>
                <c:pt idx="1305">
                  <c:v>945.42491064567946</c:v>
                </c:pt>
                <c:pt idx="1306">
                  <c:v>959.14901316629596</c:v>
                </c:pt>
                <c:pt idx="1307">
                  <c:v>958.2813897491734</c:v>
                </c:pt>
                <c:pt idx="1308">
                  <c:v>964.02813493614894</c:v>
                </c:pt>
                <c:pt idx="1309">
                  <c:v>943.43725843395328</c:v>
                </c:pt>
                <c:pt idx="1310">
                  <c:v>952.75982500314319</c:v>
                </c:pt>
                <c:pt idx="1311">
                  <c:v>925.85198954230509</c:v>
                </c:pt>
                <c:pt idx="1312">
                  <c:v>929.82570644997872</c:v>
                </c:pt>
                <c:pt idx="1313">
                  <c:v>938.43010845819401</c:v>
                </c:pt>
                <c:pt idx="1314">
                  <c:v>915.71950354381204</c:v>
                </c:pt>
                <c:pt idx="1315">
                  <c:v>898.74024551480272</c:v>
                </c:pt>
                <c:pt idx="1316">
                  <c:v>906.23120669132038</c:v>
                </c:pt>
                <c:pt idx="1317">
                  <c:v>882.95610288326566</c:v>
                </c:pt>
                <c:pt idx="1318">
                  <c:v>897.67347587515883</c:v>
                </c:pt>
                <c:pt idx="1319">
                  <c:v>894.60603695521547</c:v>
                </c:pt>
                <c:pt idx="1320">
                  <c:v>916.31289417618348</c:v>
                </c:pt>
                <c:pt idx="1321">
                  <c:v>922.09376965196805</c:v>
                </c:pt>
                <c:pt idx="1322">
                  <c:v>947.74743639599603</c:v>
                </c:pt>
                <c:pt idx="1323">
                  <c:v>938.05340543935461</c:v>
                </c:pt>
                <c:pt idx="1324">
                  <c:v>919.19658521584745</c:v>
                </c:pt>
                <c:pt idx="1325">
                  <c:v>909.99149030340413</c:v>
                </c:pt>
                <c:pt idx="1326">
                  <c:v>876.79360326853725</c:v>
                </c:pt>
                <c:pt idx="1327">
                  <c:v>852.16162240660083</c:v>
                </c:pt>
                <c:pt idx="1328">
                  <c:v>823.47750438915796</c:v>
                </c:pt>
                <c:pt idx="1329">
                  <c:v>845.42160674834884</c:v>
                </c:pt>
                <c:pt idx="1330">
                  <c:v>847.50966543177833</c:v>
                </c:pt>
                <c:pt idx="1331">
                  <c:v>864.68402164811664</c:v>
                </c:pt>
                <c:pt idx="1332">
                  <c:v>868.14403817574737</c:v>
                </c:pt>
                <c:pt idx="1333">
                  <c:v>892.79268730314345</c:v>
                </c:pt>
                <c:pt idx="1334">
                  <c:v>901.81538362618664</c:v>
                </c:pt>
                <c:pt idx="1335">
                  <c:v>886.23403833277985</c:v>
                </c:pt>
                <c:pt idx="1336">
                  <c:v>915.09777686828727</c:v>
                </c:pt>
                <c:pt idx="1337">
                  <c:v>888.50774988291266</c:v>
                </c:pt>
                <c:pt idx="1338">
                  <c:v>883.13770771477664</c:v>
                </c:pt>
                <c:pt idx="1339">
                  <c:v>919.30024600549245</c:v>
                </c:pt>
                <c:pt idx="1340">
                  <c:v>931.25044716189507</c:v>
                </c:pt>
                <c:pt idx="1341">
                  <c:v>955.11481424010606</c:v>
                </c:pt>
                <c:pt idx="1342">
                  <c:v>943.10722660716749</c:v>
                </c:pt>
                <c:pt idx="1343">
                  <c:v>940.32346583323954</c:v>
                </c:pt>
                <c:pt idx="1344">
                  <c:v>943.56568355944285</c:v>
                </c:pt>
                <c:pt idx="1345">
                  <c:v>948.51465330077644</c:v>
                </c:pt>
                <c:pt idx="1346">
                  <c:v>922.43427870089079</c:v>
                </c:pt>
                <c:pt idx="1347">
                  <c:v>944.84453716315875</c:v>
                </c:pt>
                <c:pt idx="1348">
                  <c:v>924.30572917908842</c:v>
                </c:pt>
                <c:pt idx="1349">
                  <c:v>935.99995325070086</c:v>
                </c:pt>
                <c:pt idx="1350">
                  <c:v>962.98938386901352</c:v>
                </c:pt>
                <c:pt idx="1351">
                  <c:v>970.50796677973426</c:v>
                </c:pt>
                <c:pt idx="1352">
                  <c:v>964.89210719702317</c:v>
                </c:pt>
                <c:pt idx="1353">
                  <c:v>944.68896659071038</c:v>
                </c:pt>
                <c:pt idx="1354">
                  <c:v>927.06059829559501</c:v>
                </c:pt>
                <c:pt idx="1355">
                  <c:v>944.57840032687579</c:v>
                </c:pt>
                <c:pt idx="1356">
                  <c:v>927.26784050722392</c:v>
                </c:pt>
                <c:pt idx="1357">
                  <c:v>928.44517637006345</c:v>
                </c:pt>
                <c:pt idx="1358">
                  <c:v>940.11257242472391</c:v>
                </c:pt>
                <c:pt idx="1359">
                  <c:v>912.34449522692</c:v>
                </c:pt>
                <c:pt idx="1360">
                  <c:v>895.49397979404512</c:v>
                </c:pt>
                <c:pt idx="1361">
                  <c:v>879.29654325416845</c:v>
                </c:pt>
                <c:pt idx="1362">
                  <c:v>906.18159873324669</c:v>
                </c:pt>
                <c:pt idx="1363">
                  <c:v>917.14718102174743</c:v>
                </c:pt>
                <c:pt idx="1364">
                  <c:v>928.06767963397328</c:v>
                </c:pt>
                <c:pt idx="1365">
                  <c:v>920.89611432678157</c:v>
                </c:pt>
                <c:pt idx="1366">
                  <c:v>875.33997085856072</c:v>
                </c:pt>
                <c:pt idx="1367">
                  <c:v>871.16266289550617</c:v>
                </c:pt>
                <c:pt idx="1368">
                  <c:v>896.71758996999404</c:v>
                </c:pt>
                <c:pt idx="1369">
                  <c:v>914.78361954907109</c:v>
                </c:pt>
                <c:pt idx="1370">
                  <c:v>934.84134933442851</c:v>
                </c:pt>
                <c:pt idx="1371">
                  <c:v>924.94983895742837</c:v>
                </c:pt>
                <c:pt idx="1372">
                  <c:v>903.13852722956472</c:v>
                </c:pt>
                <c:pt idx="1373">
                  <c:v>904.64787927327518</c:v>
                </c:pt>
                <c:pt idx="1374">
                  <c:v>888.48663670331484</c:v>
                </c:pt>
                <c:pt idx="1375">
                  <c:v>923.02639932876639</c:v>
                </c:pt>
                <c:pt idx="1376">
                  <c:v>933.30596303165521</c:v>
                </c:pt>
                <c:pt idx="1377">
                  <c:v>938.01157599974351</c:v>
                </c:pt>
                <c:pt idx="1378">
                  <c:v>932.70209521778531</c:v>
                </c:pt>
                <c:pt idx="1379">
                  <c:v>947.664095028058</c:v>
                </c:pt>
                <c:pt idx="1380">
                  <c:v>942.57979472768386</c:v>
                </c:pt>
                <c:pt idx="1381">
                  <c:v>943.69569607879498</c:v>
                </c:pt>
                <c:pt idx="1382">
                  <c:v>956.89681163406556</c:v>
                </c:pt>
                <c:pt idx="1383">
                  <c:v>944.18050480141665</c:v>
                </c:pt>
                <c:pt idx="1384">
                  <c:v>953.17550006323438</c:v>
                </c:pt>
                <c:pt idx="1385">
                  <c:v>984.11062901671153</c:v>
                </c:pt>
                <c:pt idx="1386">
                  <c:v>996.96956868025779</c:v>
                </c:pt>
                <c:pt idx="1387">
                  <c:v>988.80036739595221</c:v>
                </c:pt>
                <c:pt idx="1388">
                  <c:v>1014.1398768614034</c:v>
                </c:pt>
                <c:pt idx="1389">
                  <c:v>1020.5320018312145</c:v>
                </c:pt>
                <c:pt idx="1390">
                  <c:v>1005.4887243341119</c:v>
                </c:pt>
                <c:pt idx="1391">
                  <c:v>1025.7305195110323</c:v>
                </c:pt>
                <c:pt idx="1392">
                  <c:v>999.52537094190461</c:v>
                </c:pt>
                <c:pt idx="1393">
                  <c:v>987.77423659972339</c:v>
                </c:pt>
                <c:pt idx="1394">
                  <c:v>962.26320264595392</c:v>
                </c:pt>
                <c:pt idx="1395">
                  <c:v>937.31706450544061</c:v>
                </c:pt>
                <c:pt idx="1396">
                  <c:v>938.29152366248877</c:v>
                </c:pt>
                <c:pt idx="1397">
                  <c:v>935.63666422001779</c:v>
                </c:pt>
                <c:pt idx="1398">
                  <c:v>946.9744252861982</c:v>
                </c:pt>
                <c:pt idx="1399">
                  <c:v>975.25342483334782</c:v>
                </c:pt>
                <c:pt idx="1400">
                  <c:v>957.0545252552821</c:v>
                </c:pt>
                <c:pt idx="1401">
                  <c:v>978.88329900649524</c:v>
                </c:pt>
                <c:pt idx="1402">
                  <c:v>952.45741486992085</c:v>
                </c:pt>
                <c:pt idx="1403">
                  <c:v>974.82219273633041</c:v>
                </c:pt>
                <c:pt idx="1404">
                  <c:v>975.4395539060182</c:v>
                </c:pt>
                <c:pt idx="1405">
                  <c:v>944.82056658520276</c:v>
                </c:pt>
                <c:pt idx="1406">
                  <c:v>939.43314176137892</c:v>
                </c:pt>
                <c:pt idx="1407">
                  <c:v>948.89016576405868</c:v>
                </c:pt>
                <c:pt idx="1408">
                  <c:v>964.00622803930025</c:v>
                </c:pt>
                <c:pt idx="1409">
                  <c:v>972.07907080581754</c:v>
                </c:pt>
                <c:pt idx="1410">
                  <c:v>979.53915597082937</c:v>
                </c:pt>
                <c:pt idx="1411">
                  <c:v>1009.89351460348</c:v>
                </c:pt>
                <c:pt idx="1412">
                  <c:v>995.93819925264074</c:v>
                </c:pt>
                <c:pt idx="1413">
                  <c:v>1002.941891187123</c:v>
                </c:pt>
                <c:pt idx="1414">
                  <c:v>1003.0698400660069</c:v>
                </c:pt>
                <c:pt idx="1415">
                  <c:v>1009.1470139587128</c:v>
                </c:pt>
                <c:pt idx="1416">
                  <c:v>1008.789757276669</c:v>
                </c:pt>
                <c:pt idx="1417">
                  <c:v>981.99701228018637</c:v>
                </c:pt>
                <c:pt idx="1418">
                  <c:v>968.14773895202177</c:v>
                </c:pt>
                <c:pt idx="1419">
                  <c:v>990.5815710726614</c:v>
                </c:pt>
                <c:pt idx="1420">
                  <c:v>995.09081588956417</c:v>
                </c:pt>
                <c:pt idx="1421">
                  <c:v>1027.1728015733199</c:v>
                </c:pt>
                <c:pt idx="1422">
                  <c:v>1108.3184121622314</c:v>
                </c:pt>
                <c:pt idx="1423">
                  <c:v>1123.7907787075826</c:v>
                </c:pt>
                <c:pt idx="1424">
                  <c:v>1140.3657913512106</c:v>
                </c:pt>
                <c:pt idx="1425">
                  <c:v>1143.2925817943419</c:v>
                </c:pt>
                <c:pt idx="1426">
                  <c:v>1120.7111957227003</c:v>
                </c:pt>
                <c:pt idx="1427">
                  <c:v>1130.6652517993246</c:v>
                </c:pt>
                <c:pt idx="1428">
                  <c:v>1137.5962382826904</c:v>
                </c:pt>
                <c:pt idx="1429">
                  <c:v>1114.4873409639047</c:v>
                </c:pt>
                <c:pt idx="1430">
                  <c:v>1107.8213800476485</c:v>
                </c:pt>
                <c:pt idx="1431">
                  <c:v>1108.6495552581905</c:v>
                </c:pt>
                <c:pt idx="1432">
                  <c:v>1087.5169598034429</c:v>
                </c:pt>
                <c:pt idx="1433">
                  <c:v>1083.5888028592888</c:v>
                </c:pt>
                <c:pt idx="1434">
                  <c:v>1059.2152596421945</c:v>
                </c:pt>
                <c:pt idx="1435">
                  <c:v>1011.9591901840943</c:v>
                </c:pt>
                <c:pt idx="1436">
                  <c:v>1032.8471588204623</c:v>
                </c:pt>
                <c:pt idx="1437">
                  <c:v>1021.1935736329035</c:v>
                </c:pt>
                <c:pt idx="1438">
                  <c:v>1001.189896679118</c:v>
                </c:pt>
                <c:pt idx="1439">
                  <c:v>997.78401235072022</c:v>
                </c:pt>
                <c:pt idx="1440">
                  <c:v>974.96768296558594</c:v>
                </c:pt>
                <c:pt idx="1441">
                  <c:v>910.70100326100294</c:v>
                </c:pt>
                <c:pt idx="1442">
                  <c:v>878.3025584333019</c:v>
                </c:pt>
                <c:pt idx="1443">
                  <c:v>846.93826106391498</c:v>
                </c:pt>
                <c:pt idx="1444">
                  <c:v>873.91269025956944</c:v>
                </c:pt>
                <c:pt idx="1445">
                  <c:v>890.83718106677884</c:v>
                </c:pt>
                <c:pt idx="1446">
                  <c:v>860.98755374015172</c:v>
                </c:pt>
                <c:pt idx="1447">
                  <c:v>873.98261763935034</c:v>
                </c:pt>
                <c:pt idx="1448">
                  <c:v>912.69968822785631</c:v>
                </c:pt>
                <c:pt idx="1449">
                  <c:v>937.4312025172228</c:v>
                </c:pt>
                <c:pt idx="1450">
                  <c:v>940.86804218414886</c:v>
                </c:pt>
                <c:pt idx="1451">
                  <c:v>920.06500239085881</c:v>
                </c:pt>
                <c:pt idx="1452">
                  <c:v>929.3018463590812</c:v>
                </c:pt>
                <c:pt idx="1453">
                  <c:v>910.15325195981222</c:v>
                </c:pt>
                <c:pt idx="1454">
                  <c:v>924.72553160139466</c:v>
                </c:pt>
                <c:pt idx="1455">
                  <c:v>896.83101363218611</c:v>
                </c:pt>
                <c:pt idx="1456">
                  <c:v>903.64087730255767</c:v>
                </c:pt>
                <c:pt idx="1457">
                  <c:v>872.27419874077964</c:v>
                </c:pt>
                <c:pt idx="1458">
                  <c:v>884.12081847519846</c:v>
                </c:pt>
                <c:pt idx="1459">
                  <c:v>899.66803347979612</c:v>
                </c:pt>
                <c:pt idx="1460">
                  <c:v>890.57588602357828</c:v>
                </c:pt>
                <c:pt idx="1461">
                  <c:v>831.21515606516175</c:v>
                </c:pt>
                <c:pt idx="1462">
                  <c:v>793.30149631071413</c:v>
                </c:pt>
                <c:pt idx="1463">
                  <c:v>775.409848658952</c:v>
                </c:pt>
                <c:pt idx="1464">
                  <c:v>799.8987998110465</c:v>
                </c:pt>
                <c:pt idx="1465">
                  <c:v>783.84891722217174</c:v>
                </c:pt>
                <c:pt idx="1466">
                  <c:v>744.48654621849141</c:v>
                </c:pt>
                <c:pt idx="1467">
                  <c:v>783.7404146800834</c:v>
                </c:pt>
                <c:pt idx="1468">
                  <c:v>786.93667560446124</c:v>
                </c:pt>
                <c:pt idx="1469">
                  <c:v>819.95772019259925</c:v>
                </c:pt>
                <c:pt idx="1470">
                  <c:v>820.88836555595208</c:v>
                </c:pt>
                <c:pt idx="1471">
                  <c:v>840.07116961169118</c:v>
                </c:pt>
                <c:pt idx="1472">
                  <c:v>826.82203357348749</c:v>
                </c:pt>
                <c:pt idx="1473">
                  <c:v>833.05239688688937</c:v>
                </c:pt>
                <c:pt idx="1474">
                  <c:v>827.82951179081044</c:v>
                </c:pt>
                <c:pt idx="1475">
                  <c:v>866.27671505976355</c:v>
                </c:pt>
                <c:pt idx="1476">
                  <c:v>872.39563906505771</c:v>
                </c:pt>
                <c:pt idx="1477">
                  <c:v>856.14057790502295</c:v>
                </c:pt>
                <c:pt idx="1478">
                  <c:v>817.24182311734501</c:v>
                </c:pt>
                <c:pt idx="1479">
                  <c:v>801.36910048648247</c:v>
                </c:pt>
                <c:pt idx="1480">
                  <c:v>806.77041550443039</c:v>
                </c:pt>
                <c:pt idx="1481">
                  <c:v>836.21611495696004</c:v>
                </c:pt>
                <c:pt idx="1482">
                  <c:v>851.27161584602379</c:v>
                </c:pt>
                <c:pt idx="1483">
                  <c:v>855.14857739760305</c:v>
                </c:pt>
                <c:pt idx="1484">
                  <c:v>819.68467796340508</c:v>
                </c:pt>
                <c:pt idx="1485">
                  <c:v>823.30764670300186</c:v>
                </c:pt>
                <c:pt idx="1486">
                  <c:v>845.05911143491619</c:v>
                </c:pt>
                <c:pt idx="1487">
                  <c:v>835.70408141971882</c:v>
                </c:pt>
                <c:pt idx="1488">
                  <c:v>880.20686923645258</c:v>
                </c:pt>
                <c:pt idx="1489">
                  <c:v>892.60251019527993</c:v>
                </c:pt>
                <c:pt idx="1490">
                  <c:v>889.63992266117691</c:v>
                </c:pt>
                <c:pt idx="1491">
                  <c:v>899.99147742495393</c:v>
                </c:pt>
                <c:pt idx="1492">
                  <c:v>925.22089687317668</c:v>
                </c:pt>
                <c:pt idx="1493">
                  <c:v>932.14212052463347</c:v>
                </c:pt>
                <c:pt idx="1494">
                  <c:v>931.01717069120298</c:v>
                </c:pt>
                <c:pt idx="1495">
                  <c:v>945.53174634496565</c:v>
                </c:pt>
                <c:pt idx="1496">
                  <c:v>979.38390290966504</c:v>
                </c:pt>
                <c:pt idx="1497">
                  <c:v>948.33138166710239</c:v>
                </c:pt>
                <c:pt idx="1498">
                  <c:v>962.59117083227068</c:v>
                </c:pt>
                <c:pt idx="1499">
                  <c:v>946.76924675567705</c:v>
                </c:pt>
                <c:pt idx="1500">
                  <c:v>969.31039086284818</c:v>
                </c:pt>
                <c:pt idx="1501">
                  <c:v>944.17486933172279</c:v>
                </c:pt>
                <c:pt idx="1502">
                  <c:v>949.90859740948622</c:v>
                </c:pt>
                <c:pt idx="1503">
                  <c:v>932.8569514406438</c:v>
                </c:pt>
                <c:pt idx="1504">
                  <c:v>920.16985377669937</c:v>
                </c:pt>
                <c:pt idx="1505">
                  <c:v>915.63743213973066</c:v>
                </c:pt>
                <c:pt idx="1506">
                  <c:v>908.04288954122933</c:v>
                </c:pt>
                <c:pt idx="1507">
                  <c:v>923.45469465976385</c:v>
                </c:pt>
                <c:pt idx="1508">
                  <c:v>917.00819938773634</c:v>
                </c:pt>
                <c:pt idx="1509">
                  <c:v>924.97992125168321</c:v>
                </c:pt>
                <c:pt idx="1510">
                  <c:v>894.89781113097649</c:v>
                </c:pt>
                <c:pt idx="1511">
                  <c:v>876.7732838468288</c:v>
                </c:pt>
                <c:pt idx="1512">
                  <c:v>894.07733511187485</c:v>
                </c:pt>
                <c:pt idx="1513">
                  <c:v>914.49629024680746</c:v>
                </c:pt>
                <c:pt idx="1514">
                  <c:v>932.1486290792393</c:v>
                </c:pt>
                <c:pt idx="1515">
                  <c:v>930.05691923956203</c:v>
                </c:pt>
                <c:pt idx="1516">
                  <c:v>949.35505190327888</c:v>
                </c:pt>
                <c:pt idx="1517">
                  <c:v>939.94438162200822</c:v>
                </c:pt>
                <c:pt idx="1518">
                  <c:v>958.05993979149753</c:v>
                </c:pt>
                <c:pt idx="1519">
                  <c:v>976.70340604643718</c:v>
                </c:pt>
                <c:pt idx="1520">
                  <c:v>973.93829789205404</c:v>
                </c:pt>
                <c:pt idx="1521">
                  <c:v>957.15532864656882</c:v>
                </c:pt>
                <c:pt idx="1522">
                  <c:v>957.80348646010168</c:v>
                </c:pt>
                <c:pt idx="1523">
                  <c:v>987.92742602041903</c:v>
                </c:pt>
                <c:pt idx="1524">
                  <c:v>989.89190133080217</c:v>
                </c:pt>
                <c:pt idx="1525">
                  <c:v>979.86712415714646</c:v>
                </c:pt>
                <c:pt idx="1526">
                  <c:v>986.19503654389337</c:v>
                </c:pt>
                <c:pt idx="1527">
                  <c:v>985.96580806775569</c:v>
                </c:pt>
                <c:pt idx="1528">
                  <c:v>977.03986710080676</c:v>
                </c:pt>
                <c:pt idx="1529">
                  <c:v>1000.3304486187644</c:v>
                </c:pt>
                <c:pt idx="1530">
                  <c:v>994.69053913107552</c:v>
                </c:pt>
                <c:pt idx="1531">
                  <c:v>1022.324555814973</c:v>
                </c:pt>
                <c:pt idx="1532">
                  <c:v>1023.0775650143461</c:v>
                </c:pt>
                <c:pt idx="1533">
                  <c:v>1041.9502597454236</c:v>
                </c:pt>
                <c:pt idx="1534">
                  <c:v>1053.5234403717029</c:v>
                </c:pt>
                <c:pt idx="1535">
                  <c:v>1057.84084127858</c:v>
                </c:pt>
                <c:pt idx="1536">
                  <c:v>1041.4309238956864</c:v>
                </c:pt>
                <c:pt idx="1537">
                  <c:v>1043.2011741442916</c:v>
                </c:pt>
                <c:pt idx="1538">
                  <c:v>1047.0427354432049</c:v>
                </c:pt>
                <c:pt idx="1539">
                  <c:v>1029.8228192633474</c:v>
                </c:pt>
                <c:pt idx="1540">
                  <c:v>1072.4278048721758</c:v>
                </c:pt>
                <c:pt idx="1541">
                  <c:v>1085.3046033973772</c:v>
                </c:pt>
                <c:pt idx="1542">
                  <c:v>1096.4112310416349</c:v>
                </c:pt>
                <c:pt idx="1543">
                  <c:v>1120.1154239385771</c:v>
                </c:pt>
                <c:pt idx="1544">
                  <c:v>1092.51474382623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29-4375-9F52-5EB00C86BEFC}"/>
            </c:ext>
          </c:extLst>
        </c:ser>
        <c:ser>
          <c:idx val="3"/>
          <c:order val="5"/>
          <c:tx>
            <c:strRef>
              <c:f>'Index Data'!$K$3109</c:f>
              <c:strCache>
                <c:ptCount val="1"/>
                <c:pt idx="0">
                  <c:v>AORD (USD)</c:v>
                </c:pt>
              </c:strCache>
            </c:strRef>
          </c:tx>
          <c:spPr>
            <a:ln w="22225" cap="rnd">
              <a:solidFill>
                <a:schemeClr val="accent4"/>
              </a:solidFill>
            </a:ln>
            <a:effectLst>
              <a:glow rad="139700">
                <a:schemeClr val="accent4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K$3110:$K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97.556319205803746</c:v>
                </c:pt>
                <c:pt idx="2">
                  <c:v>97.556319205803746</c:v>
                </c:pt>
                <c:pt idx="3">
                  <c:v>95.998470866743048</c:v>
                </c:pt>
                <c:pt idx="4">
                  <c:v>93.142417029400562</c:v>
                </c:pt>
                <c:pt idx="5">
                  <c:v>89.990305651730239</c:v>
                </c:pt>
                <c:pt idx="6">
                  <c:v>93.276589409761456</c:v>
                </c:pt>
                <c:pt idx="7">
                  <c:v>93.104027187345949</c:v>
                </c:pt>
                <c:pt idx="8">
                  <c:v>97.42572081920494</c:v>
                </c:pt>
                <c:pt idx="9">
                  <c:v>98.917921701517699</c:v>
                </c:pt>
                <c:pt idx="10">
                  <c:v>103.2783993393668</c:v>
                </c:pt>
                <c:pt idx="11">
                  <c:v>104.08914032521221</c:v>
                </c:pt>
                <c:pt idx="12">
                  <c:v>103.39526140461534</c:v>
                </c:pt>
                <c:pt idx="13">
                  <c:v>101.9590679703275</c:v>
                </c:pt>
                <c:pt idx="14">
                  <c:v>102.83938627104203</c:v>
                </c:pt>
                <c:pt idx="15">
                  <c:v>102.81791174139038</c:v>
                </c:pt>
                <c:pt idx="16">
                  <c:v>104.29225842579048</c:v>
                </c:pt>
                <c:pt idx="17">
                  <c:v>101.87318702859631</c:v>
                </c:pt>
                <c:pt idx="18">
                  <c:v>96.511421103410683</c:v>
                </c:pt>
                <c:pt idx="19">
                  <c:v>100.16387220131135</c:v>
                </c:pt>
                <c:pt idx="20">
                  <c:v>105.8592257278672</c:v>
                </c:pt>
                <c:pt idx="21">
                  <c:v>108.79631718431806</c:v>
                </c:pt>
                <c:pt idx="22">
                  <c:v>105.17366288536145</c:v>
                </c:pt>
                <c:pt idx="23">
                  <c:v>106.09507752067495</c:v>
                </c:pt>
                <c:pt idx="24">
                  <c:v>104.36494382682442</c:v>
                </c:pt>
                <c:pt idx="25">
                  <c:v>103.33746884927336</c:v>
                </c:pt>
                <c:pt idx="26">
                  <c:v>107.98393933332085</c:v>
                </c:pt>
                <c:pt idx="27">
                  <c:v>108.72052828925825</c:v>
                </c:pt>
                <c:pt idx="28">
                  <c:v>109.56425578290258</c:v>
                </c:pt>
                <c:pt idx="29">
                  <c:v>107.9236712901329</c:v>
                </c:pt>
                <c:pt idx="30">
                  <c:v>109.91246635943607</c:v>
                </c:pt>
                <c:pt idx="31">
                  <c:v>107.87243336306669</c:v>
                </c:pt>
                <c:pt idx="32">
                  <c:v>109.00863048137283</c:v>
                </c:pt>
                <c:pt idx="33">
                  <c:v>106.01863386829122</c:v>
                </c:pt>
                <c:pt idx="34">
                  <c:v>102.73628036971019</c:v>
                </c:pt>
                <c:pt idx="35">
                  <c:v>104.45585706854173</c:v>
                </c:pt>
                <c:pt idx="36">
                  <c:v>105.42911287490057</c:v>
                </c:pt>
                <c:pt idx="37">
                  <c:v>104.83434318477808</c:v>
                </c:pt>
                <c:pt idx="38">
                  <c:v>104.86813673284296</c:v>
                </c:pt>
                <c:pt idx="39">
                  <c:v>103.13115160648879</c:v>
                </c:pt>
                <c:pt idx="40">
                  <c:v>102.64633622664817</c:v>
                </c:pt>
                <c:pt idx="41">
                  <c:v>105.53732131022043</c:v>
                </c:pt>
                <c:pt idx="42">
                  <c:v>104.62437693569808</c:v>
                </c:pt>
                <c:pt idx="43">
                  <c:v>103.8900563078124</c:v>
                </c:pt>
                <c:pt idx="44">
                  <c:v>97.967620473049692</c:v>
                </c:pt>
                <c:pt idx="45">
                  <c:v>93.887214127385434</c:v>
                </c:pt>
                <c:pt idx="46">
                  <c:v>94.685689303049429</c:v>
                </c:pt>
                <c:pt idx="47">
                  <c:v>91.227712602074845</c:v>
                </c:pt>
                <c:pt idx="48">
                  <c:v>91.900668239319245</c:v>
                </c:pt>
                <c:pt idx="49">
                  <c:v>90.420014715091426</c:v>
                </c:pt>
                <c:pt idx="50">
                  <c:v>92.719088734437562</c:v>
                </c:pt>
                <c:pt idx="51">
                  <c:v>92.925259105900395</c:v>
                </c:pt>
                <c:pt idx="52">
                  <c:v>92.356738518911214</c:v>
                </c:pt>
                <c:pt idx="53">
                  <c:v>93.451266812253223</c:v>
                </c:pt>
                <c:pt idx="54">
                  <c:v>93.451266812253223</c:v>
                </c:pt>
                <c:pt idx="55">
                  <c:v>94.971947863775384</c:v>
                </c:pt>
                <c:pt idx="56">
                  <c:v>93.069552162396647</c:v>
                </c:pt>
                <c:pt idx="57">
                  <c:v>94.683112868087562</c:v>
                </c:pt>
                <c:pt idx="58">
                  <c:v>90.861904222586418</c:v>
                </c:pt>
                <c:pt idx="59">
                  <c:v>93.252510076261913</c:v>
                </c:pt>
                <c:pt idx="60">
                  <c:v>94.664286113062417</c:v>
                </c:pt>
                <c:pt idx="61">
                  <c:v>97.510464396387974</c:v>
                </c:pt>
                <c:pt idx="62">
                  <c:v>98.054376783822633</c:v>
                </c:pt>
                <c:pt idx="63">
                  <c:v>97.379401944242289</c:v>
                </c:pt>
                <c:pt idx="64">
                  <c:v>95.649376003169849</c:v>
                </c:pt>
                <c:pt idx="65">
                  <c:v>92.58907089106701</c:v>
                </c:pt>
                <c:pt idx="66">
                  <c:v>94.364214474949137</c:v>
                </c:pt>
                <c:pt idx="67">
                  <c:v>96.776118606816198</c:v>
                </c:pt>
                <c:pt idx="68">
                  <c:v>99.954236414399901</c:v>
                </c:pt>
                <c:pt idx="69">
                  <c:v>100.66049207105523</c:v>
                </c:pt>
                <c:pt idx="70">
                  <c:v>106.64673015337621</c:v>
                </c:pt>
                <c:pt idx="71">
                  <c:v>108.44418773469729</c:v>
                </c:pt>
                <c:pt idx="72">
                  <c:v>106.23727790076441</c:v>
                </c:pt>
                <c:pt idx="73">
                  <c:v>105.82781711197237</c:v>
                </c:pt>
                <c:pt idx="74">
                  <c:v>109.32437954141544</c:v>
                </c:pt>
                <c:pt idx="75">
                  <c:v>108.2268163206431</c:v>
                </c:pt>
                <c:pt idx="76">
                  <c:v>106.96638548110874</c:v>
                </c:pt>
                <c:pt idx="77">
                  <c:v>107.70989605001905</c:v>
                </c:pt>
                <c:pt idx="78">
                  <c:v>108.1630851438552</c:v>
                </c:pt>
                <c:pt idx="79">
                  <c:v>110.15006925121499</c:v>
                </c:pt>
                <c:pt idx="80">
                  <c:v>113.32428196488057</c:v>
                </c:pt>
                <c:pt idx="81">
                  <c:v>115.01389709822018</c:v>
                </c:pt>
                <c:pt idx="82">
                  <c:v>118.12448250461739</c:v>
                </c:pt>
                <c:pt idx="83">
                  <c:v>118.84078572016904</c:v>
                </c:pt>
                <c:pt idx="84">
                  <c:v>120.38335298007944</c:v>
                </c:pt>
                <c:pt idx="85">
                  <c:v>123.76998416400041</c:v>
                </c:pt>
                <c:pt idx="86">
                  <c:v>122.61305871906761</c:v>
                </c:pt>
                <c:pt idx="87">
                  <c:v>121.94435057535972</c:v>
                </c:pt>
                <c:pt idx="88">
                  <c:v>120.25203440745167</c:v>
                </c:pt>
                <c:pt idx="89">
                  <c:v>118.37938194624435</c:v>
                </c:pt>
                <c:pt idx="90">
                  <c:v>120.39074940457812</c:v>
                </c:pt>
                <c:pt idx="91">
                  <c:v>122.98471305380818</c:v>
                </c:pt>
                <c:pt idx="92">
                  <c:v>120.36319302117997</c:v>
                </c:pt>
                <c:pt idx="93">
                  <c:v>115.65756679537624</c:v>
                </c:pt>
                <c:pt idx="94">
                  <c:v>112.01605524400533</c:v>
                </c:pt>
                <c:pt idx="95">
                  <c:v>114.50361187128652</c:v>
                </c:pt>
                <c:pt idx="96">
                  <c:v>111.93657295958644</c:v>
                </c:pt>
                <c:pt idx="97">
                  <c:v>111.78610547139947</c:v>
                </c:pt>
                <c:pt idx="98">
                  <c:v>110.52078307733858</c:v>
                </c:pt>
                <c:pt idx="99">
                  <c:v>111.11582329857397</c:v>
                </c:pt>
                <c:pt idx="100">
                  <c:v>110.74009757142585</c:v>
                </c:pt>
                <c:pt idx="101">
                  <c:v>110.27016563353828</c:v>
                </c:pt>
                <c:pt idx="102">
                  <c:v>112.06135252262389</c:v>
                </c:pt>
                <c:pt idx="103">
                  <c:v>112.30653191591712</c:v>
                </c:pt>
                <c:pt idx="104">
                  <c:v>116.51547623091028</c:v>
                </c:pt>
                <c:pt idx="105">
                  <c:v>117.31409518119742</c:v>
                </c:pt>
                <c:pt idx="106">
                  <c:v>114.58952696168025</c:v>
                </c:pt>
                <c:pt idx="107">
                  <c:v>114.68536793197974</c:v>
                </c:pt>
                <c:pt idx="108">
                  <c:v>114.2746282510476</c:v>
                </c:pt>
                <c:pt idx="109">
                  <c:v>115.02391429124607</c:v>
                </c:pt>
                <c:pt idx="110">
                  <c:v>115.78575889677633</c:v>
                </c:pt>
                <c:pt idx="111">
                  <c:v>111.52508964250104</c:v>
                </c:pt>
                <c:pt idx="112">
                  <c:v>110.62216325910231</c:v>
                </c:pt>
                <c:pt idx="113">
                  <c:v>111.90801114487276</c:v>
                </c:pt>
                <c:pt idx="114">
                  <c:v>112.28359242714471</c:v>
                </c:pt>
                <c:pt idx="115">
                  <c:v>111.07182421275661</c:v>
                </c:pt>
                <c:pt idx="116">
                  <c:v>108.83253187220251</c:v>
                </c:pt>
                <c:pt idx="117">
                  <c:v>107.21683517972228</c:v>
                </c:pt>
                <c:pt idx="118">
                  <c:v>104.97775564266168</c:v>
                </c:pt>
                <c:pt idx="119">
                  <c:v>104.54337914911147</c:v>
                </c:pt>
                <c:pt idx="120">
                  <c:v>102.04224415678247</c:v>
                </c:pt>
                <c:pt idx="121">
                  <c:v>102.37152225322389</c:v>
                </c:pt>
                <c:pt idx="122">
                  <c:v>104.3458056965323</c:v>
                </c:pt>
                <c:pt idx="123">
                  <c:v>103.88895014756825</c:v>
                </c:pt>
                <c:pt idx="124">
                  <c:v>104.01546736559928</c:v>
                </c:pt>
                <c:pt idx="125">
                  <c:v>106.39814652425606</c:v>
                </c:pt>
                <c:pt idx="126">
                  <c:v>103.46275386802719</c:v>
                </c:pt>
                <c:pt idx="127">
                  <c:v>103.35269607551065</c:v>
                </c:pt>
                <c:pt idx="128">
                  <c:v>104.04056759681187</c:v>
                </c:pt>
                <c:pt idx="129">
                  <c:v>103.22887583110595</c:v>
                </c:pt>
                <c:pt idx="130">
                  <c:v>106.90898847006756</c:v>
                </c:pt>
                <c:pt idx="131">
                  <c:v>108.15713300808046</c:v>
                </c:pt>
                <c:pt idx="132">
                  <c:v>108.1841553362442</c:v>
                </c:pt>
                <c:pt idx="133">
                  <c:v>106.5899352491286</c:v>
                </c:pt>
                <c:pt idx="134">
                  <c:v>107.3870411720286</c:v>
                </c:pt>
                <c:pt idx="135">
                  <c:v>103.92852699327857</c:v>
                </c:pt>
                <c:pt idx="136">
                  <c:v>102.2196821454955</c:v>
                </c:pt>
                <c:pt idx="137">
                  <c:v>97.185861374161064</c:v>
                </c:pt>
                <c:pt idx="138">
                  <c:v>99.855106237527664</c:v>
                </c:pt>
                <c:pt idx="139">
                  <c:v>97.954179730765816</c:v>
                </c:pt>
                <c:pt idx="140">
                  <c:v>96.061921435808401</c:v>
                </c:pt>
                <c:pt idx="141">
                  <c:v>92.680512150980803</c:v>
                </c:pt>
                <c:pt idx="142">
                  <c:v>90.759405053406056</c:v>
                </c:pt>
                <c:pt idx="143">
                  <c:v>88.059470187532099</c:v>
                </c:pt>
                <c:pt idx="144">
                  <c:v>88.525501165744046</c:v>
                </c:pt>
                <c:pt idx="145">
                  <c:v>91.36264306125382</c:v>
                </c:pt>
                <c:pt idx="146">
                  <c:v>90.441411271920259</c:v>
                </c:pt>
                <c:pt idx="147">
                  <c:v>86.195705328524298</c:v>
                </c:pt>
                <c:pt idx="148">
                  <c:v>91.924393094647229</c:v>
                </c:pt>
                <c:pt idx="149">
                  <c:v>92.692272706036945</c:v>
                </c:pt>
                <c:pt idx="150">
                  <c:v>94.539335313464818</c:v>
                </c:pt>
                <c:pt idx="151">
                  <c:v>91.294861972653877</c:v>
                </c:pt>
                <c:pt idx="152">
                  <c:v>92.394801839012757</c:v>
                </c:pt>
                <c:pt idx="153">
                  <c:v>91.097720881013174</c:v>
                </c:pt>
                <c:pt idx="154">
                  <c:v>88.469096214531788</c:v>
                </c:pt>
                <c:pt idx="155">
                  <c:v>88.997608891075558</c:v>
                </c:pt>
                <c:pt idx="156">
                  <c:v>86.334214102120512</c:v>
                </c:pt>
                <c:pt idx="157">
                  <c:v>85.491417038344977</c:v>
                </c:pt>
                <c:pt idx="158">
                  <c:v>87.051676646994494</c:v>
                </c:pt>
                <c:pt idx="159">
                  <c:v>89.051835905729035</c:v>
                </c:pt>
                <c:pt idx="160">
                  <c:v>89.526102512996701</c:v>
                </c:pt>
                <c:pt idx="161">
                  <c:v>91.550167923610587</c:v>
                </c:pt>
                <c:pt idx="162">
                  <c:v>94.022647500667532</c:v>
                </c:pt>
                <c:pt idx="163">
                  <c:v>94.753469242241053</c:v>
                </c:pt>
                <c:pt idx="164">
                  <c:v>95.293037536578908</c:v>
                </c:pt>
                <c:pt idx="165">
                  <c:v>98.154804321736378</c:v>
                </c:pt>
                <c:pt idx="166">
                  <c:v>100.270209660535</c:v>
                </c:pt>
                <c:pt idx="167">
                  <c:v>99.007905610985063</c:v>
                </c:pt>
                <c:pt idx="168">
                  <c:v>100.15923931112701</c:v>
                </c:pt>
                <c:pt idx="169">
                  <c:v>101.01927462164606</c:v>
                </c:pt>
                <c:pt idx="170">
                  <c:v>100.04838578313255</c:v>
                </c:pt>
                <c:pt idx="171">
                  <c:v>104.4879537202406</c:v>
                </c:pt>
                <c:pt idx="172">
                  <c:v>105.68375283773062</c:v>
                </c:pt>
                <c:pt idx="173">
                  <c:v>104.30927306831647</c:v>
                </c:pt>
                <c:pt idx="174">
                  <c:v>107.13600908452649</c:v>
                </c:pt>
                <c:pt idx="175">
                  <c:v>105.98735043061721</c:v>
                </c:pt>
                <c:pt idx="176">
                  <c:v>106.34025628114202</c:v>
                </c:pt>
                <c:pt idx="177">
                  <c:v>104.48580287917758</c:v>
                </c:pt>
                <c:pt idx="178">
                  <c:v>102.27153420889037</c:v>
                </c:pt>
                <c:pt idx="179">
                  <c:v>106.18747910329495</c:v>
                </c:pt>
                <c:pt idx="180">
                  <c:v>106.56097649462764</c:v>
                </c:pt>
                <c:pt idx="181">
                  <c:v>106.14518889108183</c:v>
                </c:pt>
                <c:pt idx="182">
                  <c:v>108.25230873221976</c:v>
                </c:pt>
                <c:pt idx="183">
                  <c:v>106.31607599981609</c:v>
                </c:pt>
                <c:pt idx="184">
                  <c:v>107.6069412201503</c:v>
                </c:pt>
                <c:pt idx="185">
                  <c:v>108.48139776759132</c:v>
                </c:pt>
                <c:pt idx="186">
                  <c:v>109.85554971940826</c:v>
                </c:pt>
                <c:pt idx="187">
                  <c:v>108.37080758049774</c:v>
                </c:pt>
                <c:pt idx="188">
                  <c:v>107.19413141306764</c:v>
                </c:pt>
                <c:pt idx="189">
                  <c:v>105.4085904677777</c:v>
                </c:pt>
                <c:pt idx="190">
                  <c:v>105.38122411908812</c:v>
                </c:pt>
                <c:pt idx="191">
                  <c:v>107.54986842850701</c:v>
                </c:pt>
                <c:pt idx="192">
                  <c:v>105.83716958799494</c:v>
                </c:pt>
                <c:pt idx="193">
                  <c:v>105.48612928261798</c:v>
                </c:pt>
                <c:pt idx="194">
                  <c:v>105.22960835791362</c:v>
                </c:pt>
                <c:pt idx="195">
                  <c:v>107.13329690433498</c:v>
                </c:pt>
                <c:pt idx="196">
                  <c:v>105.00598898966679</c:v>
                </c:pt>
                <c:pt idx="197">
                  <c:v>109.21216480302527</c:v>
                </c:pt>
                <c:pt idx="198">
                  <c:v>110.83252335530101</c:v>
                </c:pt>
                <c:pt idx="199">
                  <c:v>113.70190829162262</c:v>
                </c:pt>
                <c:pt idx="200">
                  <c:v>115.44258912237898</c:v>
                </c:pt>
                <c:pt idx="201">
                  <c:v>114.12231025051362</c:v>
                </c:pt>
                <c:pt idx="202">
                  <c:v>111.80842242596586</c:v>
                </c:pt>
                <c:pt idx="203">
                  <c:v>109.27675195576032</c:v>
                </c:pt>
                <c:pt idx="204">
                  <c:v>107.78634264409591</c:v>
                </c:pt>
                <c:pt idx="205">
                  <c:v>110.99376815157687</c:v>
                </c:pt>
                <c:pt idx="206">
                  <c:v>109.28521169473206</c:v>
                </c:pt>
                <c:pt idx="207">
                  <c:v>110.77152002209928</c:v>
                </c:pt>
                <c:pt idx="208">
                  <c:v>115.25127607822273</c:v>
                </c:pt>
                <c:pt idx="209">
                  <c:v>119.32338185950753</c:v>
                </c:pt>
                <c:pt idx="210">
                  <c:v>119.72401023353294</c:v>
                </c:pt>
                <c:pt idx="211">
                  <c:v>115.59609297987392</c:v>
                </c:pt>
                <c:pt idx="212">
                  <c:v>115.86079149877895</c:v>
                </c:pt>
                <c:pt idx="213">
                  <c:v>113.81471810809909</c:v>
                </c:pt>
                <c:pt idx="214">
                  <c:v>115.29948441335632</c:v>
                </c:pt>
                <c:pt idx="215">
                  <c:v>115.48465699217091</c:v>
                </c:pt>
                <c:pt idx="216">
                  <c:v>114.96474107802288</c:v>
                </c:pt>
                <c:pt idx="217">
                  <c:v>114.28814271760007</c:v>
                </c:pt>
                <c:pt idx="218">
                  <c:v>112.09445241622005</c:v>
                </c:pt>
                <c:pt idx="219">
                  <c:v>111.79099515190343</c:v>
                </c:pt>
                <c:pt idx="220">
                  <c:v>111.24760438759355</c:v>
                </c:pt>
                <c:pt idx="221">
                  <c:v>110.49955705990692</c:v>
                </c:pt>
                <c:pt idx="222">
                  <c:v>111.01818307599498</c:v>
                </c:pt>
                <c:pt idx="223">
                  <c:v>111.57958981721366</c:v>
                </c:pt>
                <c:pt idx="224">
                  <c:v>112.95503464897921</c:v>
                </c:pt>
                <c:pt idx="225">
                  <c:v>116.85680974605302</c:v>
                </c:pt>
                <c:pt idx="226">
                  <c:v>117.7924711733893</c:v>
                </c:pt>
                <c:pt idx="227">
                  <c:v>117.58713268087745</c:v>
                </c:pt>
                <c:pt idx="228">
                  <c:v>119.2723133891018</c:v>
                </c:pt>
                <c:pt idx="229">
                  <c:v>118.83332110731548</c:v>
                </c:pt>
                <c:pt idx="230">
                  <c:v>118.56425572576491</c:v>
                </c:pt>
                <c:pt idx="231">
                  <c:v>116.93579647289557</c:v>
                </c:pt>
                <c:pt idx="232">
                  <c:v>115.70362441352</c:v>
                </c:pt>
                <c:pt idx="233">
                  <c:v>116.24889177451132</c:v>
                </c:pt>
                <c:pt idx="234">
                  <c:v>117.77848070775774</c:v>
                </c:pt>
                <c:pt idx="235">
                  <c:v>118.13315473123282</c:v>
                </c:pt>
                <c:pt idx="236">
                  <c:v>117.06274192716982</c:v>
                </c:pt>
                <c:pt idx="237">
                  <c:v>115.63313077414344</c:v>
                </c:pt>
                <c:pt idx="238">
                  <c:v>116.2150303034724</c:v>
                </c:pt>
                <c:pt idx="239">
                  <c:v>113.98800053989936</c:v>
                </c:pt>
                <c:pt idx="240">
                  <c:v>114.42124090213485</c:v>
                </c:pt>
                <c:pt idx="241">
                  <c:v>115.18208298601658</c:v>
                </c:pt>
                <c:pt idx="242">
                  <c:v>114.78319495412342</c:v>
                </c:pt>
                <c:pt idx="243">
                  <c:v>113.03991643587979</c:v>
                </c:pt>
                <c:pt idx="244">
                  <c:v>111.21716786176023</c:v>
                </c:pt>
                <c:pt idx="245">
                  <c:v>112.86927842258615</c:v>
                </c:pt>
                <c:pt idx="246">
                  <c:v>110.86156280959672</c:v>
                </c:pt>
                <c:pt idx="247">
                  <c:v>109.86881516291123</c:v>
                </c:pt>
                <c:pt idx="248">
                  <c:v>109.70944504452807</c:v>
                </c:pt>
                <c:pt idx="249">
                  <c:v>106.23753966418168</c:v>
                </c:pt>
                <c:pt idx="250">
                  <c:v>108.90881366719579</c:v>
                </c:pt>
                <c:pt idx="251">
                  <c:v>106.68649389434533</c:v>
                </c:pt>
                <c:pt idx="252">
                  <c:v>106.50691033163724</c:v>
                </c:pt>
                <c:pt idx="253">
                  <c:v>106.43720902581762</c:v>
                </c:pt>
                <c:pt idx="254">
                  <c:v>109.41686320204033</c:v>
                </c:pt>
                <c:pt idx="255">
                  <c:v>112.57498985656773</c:v>
                </c:pt>
                <c:pt idx="256">
                  <c:v>111.36449853123179</c:v>
                </c:pt>
                <c:pt idx="257">
                  <c:v>116.47364790186157</c:v>
                </c:pt>
                <c:pt idx="258">
                  <c:v>117.63784112873793</c:v>
                </c:pt>
                <c:pt idx="259">
                  <c:v>119.228905205469</c:v>
                </c:pt>
                <c:pt idx="260">
                  <c:v>120.29220735175645</c:v>
                </c:pt>
                <c:pt idx="261">
                  <c:v>119.22421959642232</c:v>
                </c:pt>
                <c:pt idx="262">
                  <c:v>120.98603264756058</c:v>
                </c:pt>
                <c:pt idx="263">
                  <c:v>120.8669909624367</c:v>
                </c:pt>
                <c:pt idx="264">
                  <c:v>121.27966491550441</c:v>
                </c:pt>
                <c:pt idx="265">
                  <c:v>122.47802565647478</c:v>
                </c:pt>
                <c:pt idx="266">
                  <c:v>125.94566414126487</c:v>
                </c:pt>
                <c:pt idx="267">
                  <c:v>125.2544711161444</c:v>
                </c:pt>
                <c:pt idx="268">
                  <c:v>126.41692948884678</c:v>
                </c:pt>
                <c:pt idx="269">
                  <c:v>126.73895892463302</c:v>
                </c:pt>
                <c:pt idx="270">
                  <c:v>125.61277155618532</c:v>
                </c:pt>
                <c:pt idx="271">
                  <c:v>126.79216139763579</c:v>
                </c:pt>
                <c:pt idx="272">
                  <c:v>126.70144259146404</c:v>
                </c:pt>
                <c:pt idx="273">
                  <c:v>127.24577357298166</c:v>
                </c:pt>
                <c:pt idx="274">
                  <c:v>125.25114590632509</c:v>
                </c:pt>
                <c:pt idx="275">
                  <c:v>128.07093224819741</c:v>
                </c:pt>
                <c:pt idx="276">
                  <c:v>128.02581754658502</c:v>
                </c:pt>
                <c:pt idx="277">
                  <c:v>126.43921956955478</c:v>
                </c:pt>
                <c:pt idx="278">
                  <c:v>126.72496160338532</c:v>
                </c:pt>
                <c:pt idx="279">
                  <c:v>130.25686802576723</c:v>
                </c:pt>
                <c:pt idx="280">
                  <c:v>130.03446705818433</c:v>
                </c:pt>
                <c:pt idx="281">
                  <c:v>135.00394088826934</c:v>
                </c:pt>
                <c:pt idx="282">
                  <c:v>133.51616557719208</c:v>
                </c:pt>
                <c:pt idx="283">
                  <c:v>135.94297392289397</c:v>
                </c:pt>
                <c:pt idx="284">
                  <c:v>137.21969236133825</c:v>
                </c:pt>
                <c:pt idx="285">
                  <c:v>134.84071021053808</c:v>
                </c:pt>
                <c:pt idx="286">
                  <c:v>140.2727194548651</c:v>
                </c:pt>
                <c:pt idx="287">
                  <c:v>140.84512921802195</c:v>
                </c:pt>
                <c:pt idx="288">
                  <c:v>142.1801935361953</c:v>
                </c:pt>
                <c:pt idx="289">
                  <c:v>142.73317793871621</c:v>
                </c:pt>
                <c:pt idx="290">
                  <c:v>145.67189117836506</c:v>
                </c:pt>
                <c:pt idx="291">
                  <c:v>145.52969131825458</c:v>
                </c:pt>
                <c:pt idx="292">
                  <c:v>146.51192756276333</c:v>
                </c:pt>
                <c:pt idx="293">
                  <c:v>152.13272721522145</c:v>
                </c:pt>
                <c:pt idx="294">
                  <c:v>153.83002038934958</c:v>
                </c:pt>
                <c:pt idx="295">
                  <c:v>154.09843143712035</c:v>
                </c:pt>
                <c:pt idx="296">
                  <c:v>159.41692975086889</c:v>
                </c:pt>
                <c:pt idx="297">
                  <c:v>158.10316674493848</c:v>
                </c:pt>
                <c:pt idx="298">
                  <c:v>159.82748069022213</c:v>
                </c:pt>
                <c:pt idx="299">
                  <c:v>161.978763589034</c:v>
                </c:pt>
                <c:pt idx="300">
                  <c:v>163.94986658548947</c:v>
                </c:pt>
                <c:pt idx="301">
                  <c:v>167.82570455804466</c:v>
                </c:pt>
                <c:pt idx="302">
                  <c:v>166.79806884085798</c:v>
                </c:pt>
                <c:pt idx="303">
                  <c:v>170.90855223711696</c:v>
                </c:pt>
                <c:pt idx="304">
                  <c:v>168.29499540545225</c:v>
                </c:pt>
                <c:pt idx="305">
                  <c:v>166.95832456960957</c:v>
                </c:pt>
                <c:pt idx="306">
                  <c:v>167.69892650070045</c:v>
                </c:pt>
                <c:pt idx="307">
                  <c:v>164.47085290316755</c:v>
                </c:pt>
                <c:pt idx="308">
                  <c:v>164.81700951341293</c:v>
                </c:pt>
                <c:pt idx="309">
                  <c:v>165.7301859456972</c:v>
                </c:pt>
                <c:pt idx="310">
                  <c:v>165.46788216316079</c:v>
                </c:pt>
                <c:pt idx="311">
                  <c:v>166.07199991943375</c:v>
                </c:pt>
                <c:pt idx="312">
                  <c:v>172.78102803283915</c:v>
                </c:pt>
                <c:pt idx="313">
                  <c:v>173.76670512083609</c:v>
                </c:pt>
                <c:pt idx="314">
                  <c:v>169.72822799839807</c:v>
                </c:pt>
                <c:pt idx="315">
                  <c:v>173.10526502256809</c:v>
                </c:pt>
                <c:pt idx="316">
                  <c:v>173.84373769801471</c:v>
                </c:pt>
                <c:pt idx="317">
                  <c:v>179.37468634067574</c:v>
                </c:pt>
                <c:pt idx="318">
                  <c:v>167.54191833574129</c:v>
                </c:pt>
                <c:pt idx="319">
                  <c:v>166.1814941198592</c:v>
                </c:pt>
                <c:pt idx="320">
                  <c:v>160.62019187569092</c:v>
                </c:pt>
                <c:pt idx="321">
                  <c:v>158.2282307705085</c:v>
                </c:pt>
                <c:pt idx="322">
                  <c:v>162.03132554619069</c:v>
                </c:pt>
                <c:pt idx="323">
                  <c:v>162.81396909730836</c:v>
                </c:pt>
                <c:pt idx="324">
                  <c:v>161.95607064945054</c:v>
                </c:pt>
                <c:pt idx="325">
                  <c:v>154.50583587217599</c:v>
                </c:pt>
                <c:pt idx="326">
                  <c:v>155.92798610235241</c:v>
                </c:pt>
                <c:pt idx="327">
                  <c:v>155.82314273078629</c:v>
                </c:pt>
                <c:pt idx="328">
                  <c:v>152.96969818158252</c:v>
                </c:pt>
                <c:pt idx="329">
                  <c:v>154.73718893708593</c:v>
                </c:pt>
                <c:pt idx="330">
                  <c:v>150.10877530519511</c:v>
                </c:pt>
                <c:pt idx="331">
                  <c:v>152.8996119456809</c:v>
                </c:pt>
                <c:pt idx="332">
                  <c:v>155.40361284461645</c:v>
                </c:pt>
                <c:pt idx="333">
                  <c:v>155.27804673436202</c:v>
                </c:pt>
                <c:pt idx="334">
                  <c:v>153.53485428717596</c:v>
                </c:pt>
                <c:pt idx="335">
                  <c:v>150.98157888032526</c:v>
                </c:pt>
                <c:pt idx="336">
                  <c:v>149.65372661993379</c:v>
                </c:pt>
                <c:pt idx="337">
                  <c:v>147.22419352186003</c:v>
                </c:pt>
                <c:pt idx="338">
                  <c:v>143.42302561926027</c:v>
                </c:pt>
                <c:pt idx="339">
                  <c:v>143.2007502549564</c:v>
                </c:pt>
                <c:pt idx="340">
                  <c:v>149.9858213776989</c:v>
                </c:pt>
                <c:pt idx="341">
                  <c:v>149.58498463446404</c:v>
                </c:pt>
                <c:pt idx="342">
                  <c:v>150.240899305212</c:v>
                </c:pt>
                <c:pt idx="343">
                  <c:v>152.45642616200092</c:v>
                </c:pt>
                <c:pt idx="344">
                  <c:v>148.36118072678147</c:v>
                </c:pt>
                <c:pt idx="345">
                  <c:v>149.04085175097029</c:v>
                </c:pt>
                <c:pt idx="346">
                  <c:v>150.19048299363513</c:v>
                </c:pt>
                <c:pt idx="347">
                  <c:v>152.34515459873953</c:v>
                </c:pt>
                <c:pt idx="348">
                  <c:v>149.4662314389825</c:v>
                </c:pt>
                <c:pt idx="349">
                  <c:v>148.62887857009315</c:v>
                </c:pt>
                <c:pt idx="350">
                  <c:v>146.36948508682022</c:v>
                </c:pt>
                <c:pt idx="351">
                  <c:v>146.44167006912721</c:v>
                </c:pt>
                <c:pt idx="352">
                  <c:v>142.02395268900352</c:v>
                </c:pt>
                <c:pt idx="353">
                  <c:v>145.4797720566022</c:v>
                </c:pt>
                <c:pt idx="354">
                  <c:v>147.55390864149965</c:v>
                </c:pt>
                <c:pt idx="355">
                  <c:v>146.5821077528891</c:v>
                </c:pt>
                <c:pt idx="356">
                  <c:v>145.03013723195508</c:v>
                </c:pt>
                <c:pt idx="357">
                  <c:v>138.4767917647107</c:v>
                </c:pt>
                <c:pt idx="358">
                  <c:v>136.34856238308095</c:v>
                </c:pt>
                <c:pt idx="359">
                  <c:v>135.49727063042906</c:v>
                </c:pt>
                <c:pt idx="360">
                  <c:v>133.37613364415452</c:v>
                </c:pt>
                <c:pt idx="361">
                  <c:v>127.8816855211837</c:v>
                </c:pt>
                <c:pt idx="362">
                  <c:v>131.06680765469883</c:v>
                </c:pt>
                <c:pt idx="363">
                  <c:v>131.84063043986438</c:v>
                </c:pt>
                <c:pt idx="364">
                  <c:v>133.54029112138926</c:v>
                </c:pt>
                <c:pt idx="365">
                  <c:v>129.0424197334778</c:v>
                </c:pt>
                <c:pt idx="366">
                  <c:v>130.01163185427032</c:v>
                </c:pt>
                <c:pt idx="367">
                  <c:v>131.38252956616989</c:v>
                </c:pt>
                <c:pt idx="368">
                  <c:v>130.27741337846538</c:v>
                </c:pt>
                <c:pt idx="369">
                  <c:v>129.23524826449221</c:v>
                </c:pt>
                <c:pt idx="370">
                  <c:v>132.76682007789327</c:v>
                </c:pt>
                <c:pt idx="371">
                  <c:v>133.50041436782845</c:v>
                </c:pt>
                <c:pt idx="372">
                  <c:v>137.44889851812468</c:v>
                </c:pt>
                <c:pt idx="373">
                  <c:v>136.82318618775074</c:v>
                </c:pt>
                <c:pt idx="374">
                  <c:v>136.15910926370316</c:v>
                </c:pt>
                <c:pt idx="375">
                  <c:v>139.96943158347892</c:v>
                </c:pt>
                <c:pt idx="376">
                  <c:v>138.22090647225613</c:v>
                </c:pt>
                <c:pt idx="377">
                  <c:v>138.83289208256443</c:v>
                </c:pt>
                <c:pt idx="378">
                  <c:v>144.50103114849523</c:v>
                </c:pt>
                <c:pt idx="379">
                  <c:v>146.84751902294749</c:v>
                </c:pt>
                <c:pt idx="380">
                  <c:v>145.4086264474582</c:v>
                </c:pt>
                <c:pt idx="381">
                  <c:v>148.9913315216973</c:v>
                </c:pt>
                <c:pt idx="382">
                  <c:v>150.13227223978407</c:v>
                </c:pt>
                <c:pt idx="383">
                  <c:v>149.95431622909726</c:v>
                </c:pt>
                <c:pt idx="384">
                  <c:v>146.58570976157105</c:v>
                </c:pt>
                <c:pt idx="385">
                  <c:v>148.85106201614013</c:v>
                </c:pt>
                <c:pt idx="386">
                  <c:v>147.59334500544151</c:v>
                </c:pt>
                <c:pt idx="387">
                  <c:v>147.58804172185677</c:v>
                </c:pt>
                <c:pt idx="388">
                  <c:v>146.83690255366443</c:v>
                </c:pt>
                <c:pt idx="389">
                  <c:v>150.6818482189675</c:v>
                </c:pt>
                <c:pt idx="390">
                  <c:v>150.00507944216938</c:v>
                </c:pt>
                <c:pt idx="391">
                  <c:v>152.1395060310347</c:v>
                </c:pt>
                <c:pt idx="392">
                  <c:v>155.7523298233078</c:v>
                </c:pt>
                <c:pt idx="393">
                  <c:v>156.37861056737026</c:v>
                </c:pt>
                <c:pt idx="394">
                  <c:v>156.16494553416223</c:v>
                </c:pt>
                <c:pt idx="395">
                  <c:v>158.65533610322899</c:v>
                </c:pt>
                <c:pt idx="396">
                  <c:v>153.55754242232484</c:v>
                </c:pt>
                <c:pt idx="397">
                  <c:v>151.70987934957637</c:v>
                </c:pt>
                <c:pt idx="398">
                  <c:v>152.81414604217039</c:v>
                </c:pt>
                <c:pt idx="399">
                  <c:v>153.96170656266995</c:v>
                </c:pt>
                <c:pt idx="400">
                  <c:v>151.82666602642007</c:v>
                </c:pt>
                <c:pt idx="401">
                  <c:v>153.6931000447953</c:v>
                </c:pt>
                <c:pt idx="402">
                  <c:v>151.82666602642004</c:v>
                </c:pt>
                <c:pt idx="403">
                  <c:v>151.58538538272458</c:v>
                </c:pt>
                <c:pt idx="404">
                  <c:v>148.90283154604347</c:v>
                </c:pt>
                <c:pt idx="405">
                  <c:v>148.31243586277353</c:v>
                </c:pt>
                <c:pt idx="406">
                  <c:v>148.86357653311129</c:v>
                </c:pt>
                <c:pt idx="407">
                  <c:v>146.07961665939936</c:v>
                </c:pt>
                <c:pt idx="408">
                  <c:v>147.78956902581982</c:v>
                </c:pt>
                <c:pt idx="409">
                  <c:v>152.6980426443173</c:v>
                </c:pt>
                <c:pt idx="410">
                  <c:v>152.23122987973167</c:v>
                </c:pt>
                <c:pt idx="411">
                  <c:v>154.47192763069248</c:v>
                </c:pt>
                <c:pt idx="412">
                  <c:v>155.36247330797519</c:v>
                </c:pt>
                <c:pt idx="413">
                  <c:v>157.89931820315758</c:v>
                </c:pt>
                <c:pt idx="414">
                  <c:v>160.40565293576915</c:v>
                </c:pt>
                <c:pt idx="415">
                  <c:v>159.39445017480381</c:v>
                </c:pt>
                <c:pt idx="416">
                  <c:v>159.11997731476069</c:v>
                </c:pt>
                <c:pt idx="417">
                  <c:v>163.28757372610104</c:v>
                </c:pt>
                <c:pt idx="418">
                  <c:v>161.64660704852722</c:v>
                </c:pt>
                <c:pt idx="419">
                  <c:v>162.2024303098826</c:v>
                </c:pt>
                <c:pt idx="420">
                  <c:v>162.69326057392493</c:v>
                </c:pt>
                <c:pt idx="421">
                  <c:v>165.53005607972864</c:v>
                </c:pt>
                <c:pt idx="422">
                  <c:v>160.95674685733781</c:v>
                </c:pt>
                <c:pt idx="423">
                  <c:v>162.76341864021271</c:v>
                </c:pt>
                <c:pt idx="424">
                  <c:v>160.41828087287962</c:v>
                </c:pt>
                <c:pt idx="425">
                  <c:v>163.87575818782912</c:v>
                </c:pt>
                <c:pt idx="426">
                  <c:v>157.38625579917243</c:v>
                </c:pt>
                <c:pt idx="427">
                  <c:v>155.10971819155259</c:v>
                </c:pt>
                <c:pt idx="428">
                  <c:v>155.81766140369169</c:v>
                </c:pt>
                <c:pt idx="429">
                  <c:v>154.47118151010559</c:v>
                </c:pt>
                <c:pt idx="430">
                  <c:v>154.25601446312018</c:v>
                </c:pt>
                <c:pt idx="431">
                  <c:v>153.03156451630184</c:v>
                </c:pt>
                <c:pt idx="432">
                  <c:v>154.29820841055337</c:v>
                </c:pt>
                <c:pt idx="433">
                  <c:v>158.39775134674613</c:v>
                </c:pt>
                <c:pt idx="434">
                  <c:v>156.55908441365835</c:v>
                </c:pt>
                <c:pt idx="435">
                  <c:v>151.62472221256792</c:v>
                </c:pt>
                <c:pt idx="436">
                  <c:v>151.235161785278</c:v>
                </c:pt>
                <c:pt idx="437">
                  <c:v>151.409788349481</c:v>
                </c:pt>
                <c:pt idx="438">
                  <c:v>152.20909576575454</c:v>
                </c:pt>
                <c:pt idx="439">
                  <c:v>149.11937417251858</c:v>
                </c:pt>
                <c:pt idx="440">
                  <c:v>149.86908555137148</c:v>
                </c:pt>
                <c:pt idx="441">
                  <c:v>152.53349496028568</c:v>
                </c:pt>
                <c:pt idx="442">
                  <c:v>151.62056620851371</c:v>
                </c:pt>
                <c:pt idx="443">
                  <c:v>150.85640771751136</c:v>
                </c:pt>
                <c:pt idx="444">
                  <c:v>146.44630577203594</c:v>
                </c:pt>
                <c:pt idx="445">
                  <c:v>146.31746408218694</c:v>
                </c:pt>
                <c:pt idx="446">
                  <c:v>145.3273596987604</c:v>
                </c:pt>
                <c:pt idx="447">
                  <c:v>149.77602467231145</c:v>
                </c:pt>
                <c:pt idx="448">
                  <c:v>151.88514822800778</c:v>
                </c:pt>
                <c:pt idx="449">
                  <c:v>152.67818178026417</c:v>
                </c:pt>
                <c:pt idx="450">
                  <c:v>156.75268900757811</c:v>
                </c:pt>
                <c:pt idx="451">
                  <c:v>155.0982742684991</c:v>
                </c:pt>
                <c:pt idx="452">
                  <c:v>152.93112665061827</c:v>
                </c:pt>
                <c:pt idx="453">
                  <c:v>152.01652096170861</c:v>
                </c:pt>
                <c:pt idx="454">
                  <c:v>151.24034107757825</c:v>
                </c:pt>
                <c:pt idx="455">
                  <c:v>154.0885804756206</c:v>
                </c:pt>
                <c:pt idx="456">
                  <c:v>156.282132322076</c:v>
                </c:pt>
                <c:pt idx="457">
                  <c:v>157.97080228006058</c:v>
                </c:pt>
                <c:pt idx="458">
                  <c:v>159.20114325945167</c:v>
                </c:pt>
                <c:pt idx="459">
                  <c:v>157.86263351958195</c:v>
                </c:pt>
                <c:pt idx="460">
                  <c:v>158.14655581292959</c:v>
                </c:pt>
                <c:pt idx="461">
                  <c:v>158.73598234938527</c:v>
                </c:pt>
                <c:pt idx="462">
                  <c:v>160.4294495231635</c:v>
                </c:pt>
                <c:pt idx="463">
                  <c:v>160.16735492951094</c:v>
                </c:pt>
                <c:pt idx="464">
                  <c:v>160.51681438771436</c:v>
                </c:pt>
                <c:pt idx="465">
                  <c:v>155.49687090445914</c:v>
                </c:pt>
                <c:pt idx="466">
                  <c:v>155.51523811145771</c:v>
                </c:pt>
                <c:pt idx="467">
                  <c:v>159.3620029567127</c:v>
                </c:pt>
                <c:pt idx="468">
                  <c:v>160.82552111387932</c:v>
                </c:pt>
                <c:pt idx="469">
                  <c:v>161.08733600191789</c:v>
                </c:pt>
                <c:pt idx="470">
                  <c:v>166.33106829532281</c:v>
                </c:pt>
                <c:pt idx="471">
                  <c:v>167.4933020834016</c:v>
                </c:pt>
                <c:pt idx="472">
                  <c:v>166.63365672267793</c:v>
                </c:pt>
                <c:pt idx="473">
                  <c:v>166.68179349306865</c:v>
                </c:pt>
                <c:pt idx="474">
                  <c:v>168.26354095680023</c:v>
                </c:pt>
                <c:pt idx="475">
                  <c:v>173.1032087370163</c:v>
                </c:pt>
                <c:pt idx="476">
                  <c:v>172.59420130289291</c:v>
                </c:pt>
                <c:pt idx="477">
                  <c:v>170.82313597842364</c:v>
                </c:pt>
                <c:pt idx="478">
                  <c:v>170.02825982536243</c:v>
                </c:pt>
                <c:pt idx="479">
                  <c:v>164.67127096893216</c:v>
                </c:pt>
                <c:pt idx="480">
                  <c:v>162.17048235755564</c:v>
                </c:pt>
                <c:pt idx="481">
                  <c:v>164.61011711902955</c:v>
                </c:pt>
                <c:pt idx="482">
                  <c:v>161.02203055916323</c:v>
                </c:pt>
                <c:pt idx="483">
                  <c:v>163.56394187062634</c:v>
                </c:pt>
                <c:pt idx="484">
                  <c:v>167.81707859506469</c:v>
                </c:pt>
                <c:pt idx="485">
                  <c:v>170.03641206998776</c:v>
                </c:pt>
                <c:pt idx="486">
                  <c:v>171.19761965726482</c:v>
                </c:pt>
                <c:pt idx="487">
                  <c:v>174.65767649844676</c:v>
                </c:pt>
                <c:pt idx="488">
                  <c:v>175.49432535121142</c:v>
                </c:pt>
                <c:pt idx="489">
                  <c:v>177.27822630954688</c:v>
                </c:pt>
                <c:pt idx="490">
                  <c:v>180.50034224037816</c:v>
                </c:pt>
                <c:pt idx="491">
                  <c:v>179.83655332080676</c:v>
                </c:pt>
                <c:pt idx="492">
                  <c:v>188.53147700601036</c:v>
                </c:pt>
                <c:pt idx="493">
                  <c:v>192.59989212713958</c:v>
                </c:pt>
                <c:pt idx="494">
                  <c:v>191.87565833730667</c:v>
                </c:pt>
                <c:pt idx="495">
                  <c:v>194.07671873701082</c:v>
                </c:pt>
                <c:pt idx="496">
                  <c:v>194.69969405478744</c:v>
                </c:pt>
                <c:pt idx="497">
                  <c:v>193.62487135205737</c:v>
                </c:pt>
                <c:pt idx="498">
                  <c:v>194.12981663340997</c:v>
                </c:pt>
                <c:pt idx="499">
                  <c:v>196.74832212704126</c:v>
                </c:pt>
                <c:pt idx="500">
                  <c:v>195.80334053142786</c:v>
                </c:pt>
                <c:pt idx="501">
                  <c:v>192.53923279463527</c:v>
                </c:pt>
                <c:pt idx="502">
                  <c:v>189.22457820051366</c:v>
                </c:pt>
                <c:pt idx="503">
                  <c:v>187.25310922357346</c:v>
                </c:pt>
                <c:pt idx="504">
                  <c:v>189.63619931396218</c:v>
                </c:pt>
                <c:pt idx="505">
                  <c:v>195.19756007819257</c:v>
                </c:pt>
                <c:pt idx="506">
                  <c:v>201.88159049550609</c:v>
                </c:pt>
                <c:pt idx="507">
                  <c:v>205.22362381908795</c:v>
                </c:pt>
                <c:pt idx="508">
                  <c:v>204.29939294750562</c:v>
                </c:pt>
                <c:pt idx="509">
                  <c:v>200.05841921213641</c:v>
                </c:pt>
                <c:pt idx="510">
                  <c:v>196.45000994160947</c:v>
                </c:pt>
                <c:pt idx="511">
                  <c:v>190.16872849541937</c:v>
                </c:pt>
                <c:pt idx="512">
                  <c:v>183.00389737499955</c:v>
                </c:pt>
                <c:pt idx="513">
                  <c:v>186.61228845502268</c:v>
                </c:pt>
                <c:pt idx="514">
                  <c:v>191.05786365349414</c:v>
                </c:pt>
                <c:pt idx="515">
                  <c:v>191.33529505862438</c:v>
                </c:pt>
                <c:pt idx="516">
                  <c:v>189.97891968777577</c:v>
                </c:pt>
                <c:pt idx="517">
                  <c:v>197.07681830476858</c:v>
                </c:pt>
                <c:pt idx="518">
                  <c:v>201.51298959170424</c:v>
                </c:pt>
                <c:pt idx="519">
                  <c:v>204.26824728751419</c:v>
                </c:pt>
                <c:pt idx="520">
                  <c:v>206.41749183471944</c:v>
                </c:pt>
                <c:pt idx="521">
                  <c:v>210.81297549799055</c:v>
                </c:pt>
                <c:pt idx="522">
                  <c:v>212.20537075726145</c:v>
                </c:pt>
                <c:pt idx="523">
                  <c:v>213.09393349324881</c:v>
                </c:pt>
                <c:pt idx="524">
                  <c:v>213.85207581271703</c:v>
                </c:pt>
                <c:pt idx="525">
                  <c:v>216.57484417364631</c:v>
                </c:pt>
                <c:pt idx="526">
                  <c:v>216.52594400712459</c:v>
                </c:pt>
                <c:pt idx="527">
                  <c:v>210.65000668195199</c:v>
                </c:pt>
                <c:pt idx="528">
                  <c:v>210.02274908335161</c:v>
                </c:pt>
                <c:pt idx="529">
                  <c:v>214.17538913690038</c:v>
                </c:pt>
                <c:pt idx="530">
                  <c:v>211.80926440575792</c:v>
                </c:pt>
                <c:pt idx="531">
                  <c:v>218.28978060802203</c:v>
                </c:pt>
                <c:pt idx="532">
                  <c:v>221.77396643481285</c:v>
                </c:pt>
                <c:pt idx="533">
                  <c:v>220.77505657989005</c:v>
                </c:pt>
                <c:pt idx="534">
                  <c:v>221.42235799733328</c:v>
                </c:pt>
                <c:pt idx="535">
                  <c:v>230.18366428846838</c:v>
                </c:pt>
                <c:pt idx="536">
                  <c:v>235.24543653152637</c:v>
                </c:pt>
                <c:pt idx="537">
                  <c:v>234.21174322573734</c:v>
                </c:pt>
                <c:pt idx="538">
                  <c:v>230.05239462761281</c:v>
                </c:pt>
                <c:pt idx="539">
                  <c:v>236.13808918657648</c:v>
                </c:pt>
                <c:pt idx="540">
                  <c:v>234.88967403092954</c:v>
                </c:pt>
                <c:pt idx="541">
                  <c:v>231.50109482904372</c:v>
                </c:pt>
                <c:pt idx="542">
                  <c:v>230.63484885208393</c:v>
                </c:pt>
                <c:pt idx="543">
                  <c:v>224.44371648014771</c:v>
                </c:pt>
                <c:pt idx="544">
                  <c:v>227.67293486092521</c:v>
                </c:pt>
                <c:pt idx="545">
                  <c:v>229.1868087856634</c:v>
                </c:pt>
                <c:pt idx="546">
                  <c:v>231.05478154655103</c:v>
                </c:pt>
                <c:pt idx="547">
                  <c:v>242.8470124153109</c:v>
                </c:pt>
                <c:pt idx="548">
                  <c:v>237.97504467077286</c:v>
                </c:pt>
                <c:pt idx="549">
                  <c:v>243.76009696951735</c:v>
                </c:pt>
                <c:pt idx="550">
                  <c:v>237.76720711990725</c:v>
                </c:pt>
                <c:pt idx="551">
                  <c:v>234.22517271086772</c:v>
                </c:pt>
                <c:pt idx="552">
                  <c:v>225.07993855568708</c:v>
                </c:pt>
                <c:pt idx="553">
                  <c:v>233.23593146439615</c:v>
                </c:pt>
                <c:pt idx="554">
                  <c:v>239.22797952848731</c:v>
                </c:pt>
                <c:pt idx="555">
                  <c:v>228.50583614076194</c:v>
                </c:pt>
                <c:pt idx="556">
                  <c:v>227.33467200733668</c:v>
                </c:pt>
                <c:pt idx="557">
                  <c:v>224.64474643500088</c:v>
                </c:pt>
                <c:pt idx="558">
                  <c:v>231.1611871037457</c:v>
                </c:pt>
                <c:pt idx="559">
                  <c:v>233.29996741263128</c:v>
                </c:pt>
                <c:pt idx="560">
                  <c:v>230.46950982941271</c:v>
                </c:pt>
                <c:pt idx="561">
                  <c:v>215.79979302500848</c:v>
                </c:pt>
                <c:pt idx="562">
                  <c:v>217.54086958420262</c:v>
                </c:pt>
                <c:pt idx="563">
                  <c:v>220.35606371392134</c:v>
                </c:pt>
                <c:pt idx="564">
                  <c:v>229.31272484765836</c:v>
                </c:pt>
                <c:pt idx="565">
                  <c:v>233.64379273953332</c:v>
                </c:pt>
                <c:pt idx="566">
                  <c:v>226.0500628828791</c:v>
                </c:pt>
                <c:pt idx="567">
                  <c:v>227.93009398220397</c:v>
                </c:pt>
                <c:pt idx="568">
                  <c:v>233.63761566983658</c:v>
                </c:pt>
                <c:pt idx="569">
                  <c:v>230.21477803949605</c:v>
                </c:pt>
                <c:pt idx="570">
                  <c:v>236.1840411502651</c:v>
                </c:pt>
                <c:pt idx="571">
                  <c:v>237.85377139466735</c:v>
                </c:pt>
                <c:pt idx="572">
                  <c:v>239.12552737704499</c:v>
                </c:pt>
                <c:pt idx="573">
                  <c:v>243.39932535755307</c:v>
                </c:pt>
                <c:pt idx="574">
                  <c:v>242.5024377401854</c:v>
                </c:pt>
                <c:pt idx="575">
                  <c:v>238.51209555684963</c:v>
                </c:pt>
                <c:pt idx="576">
                  <c:v>241.831708169363</c:v>
                </c:pt>
                <c:pt idx="577">
                  <c:v>245.68622139710223</c:v>
                </c:pt>
                <c:pt idx="578">
                  <c:v>247.22291516174218</c:v>
                </c:pt>
                <c:pt idx="579">
                  <c:v>241.72984502635268</c:v>
                </c:pt>
                <c:pt idx="580">
                  <c:v>244.64114817626771</c:v>
                </c:pt>
                <c:pt idx="581">
                  <c:v>240.92671984837108</c:v>
                </c:pt>
                <c:pt idx="582">
                  <c:v>242.81739926941987</c:v>
                </c:pt>
                <c:pt idx="583">
                  <c:v>251.39468150224008</c:v>
                </c:pt>
                <c:pt idx="584">
                  <c:v>253.36420306236772</c:v>
                </c:pt>
                <c:pt idx="585">
                  <c:v>254.3914209168648</c:v>
                </c:pt>
                <c:pt idx="586">
                  <c:v>252.42187855786639</c:v>
                </c:pt>
                <c:pt idx="587">
                  <c:v>255.26250992560324</c:v>
                </c:pt>
                <c:pt idx="588">
                  <c:v>258.58259502459083</c:v>
                </c:pt>
                <c:pt idx="589">
                  <c:v>260.40946559702377</c:v>
                </c:pt>
                <c:pt idx="590">
                  <c:v>258.69104396928566</c:v>
                </c:pt>
                <c:pt idx="591">
                  <c:v>249.23130339766726</c:v>
                </c:pt>
                <c:pt idx="592">
                  <c:v>246.90932071454202</c:v>
                </c:pt>
                <c:pt idx="593">
                  <c:v>238.47964665592224</c:v>
                </c:pt>
                <c:pt idx="594">
                  <c:v>233.46065074079851</c:v>
                </c:pt>
                <c:pt idx="595">
                  <c:v>236.75007701069219</c:v>
                </c:pt>
                <c:pt idx="596">
                  <c:v>240.51082857868874</c:v>
                </c:pt>
                <c:pt idx="597">
                  <c:v>243.34785276639911</c:v>
                </c:pt>
                <c:pt idx="598">
                  <c:v>241.30976354725007</c:v>
                </c:pt>
                <c:pt idx="599">
                  <c:v>246.92672944591516</c:v>
                </c:pt>
                <c:pt idx="600">
                  <c:v>247.71279013655155</c:v>
                </c:pt>
                <c:pt idx="601">
                  <c:v>248.8043150007332</c:v>
                </c:pt>
                <c:pt idx="602">
                  <c:v>250.09135025955729</c:v>
                </c:pt>
                <c:pt idx="603">
                  <c:v>245.99402520799688</c:v>
                </c:pt>
                <c:pt idx="604">
                  <c:v>244.94322918139116</c:v>
                </c:pt>
                <c:pt idx="605">
                  <c:v>245.74557254680067</c:v>
                </c:pt>
                <c:pt idx="606">
                  <c:v>251.27707813554409</c:v>
                </c:pt>
                <c:pt idx="607">
                  <c:v>250.8451919267608</c:v>
                </c:pt>
                <c:pt idx="608">
                  <c:v>246.04456129964603</c:v>
                </c:pt>
                <c:pt idx="609">
                  <c:v>247.76529053910144</c:v>
                </c:pt>
                <c:pt idx="610">
                  <c:v>240.48001338455538</c:v>
                </c:pt>
                <c:pt idx="611">
                  <c:v>238.72263315512413</c:v>
                </c:pt>
                <c:pt idx="612">
                  <c:v>240.33149867810533</c:v>
                </c:pt>
                <c:pt idx="613">
                  <c:v>237.75085807622673</c:v>
                </c:pt>
                <c:pt idx="614">
                  <c:v>234.8949879885634</c:v>
                </c:pt>
                <c:pt idx="615">
                  <c:v>232.84336006724686</c:v>
                </c:pt>
                <c:pt idx="616">
                  <c:v>236.7660766739948</c:v>
                </c:pt>
                <c:pt idx="617">
                  <c:v>239.61373220759143</c:v>
                </c:pt>
                <c:pt idx="618">
                  <c:v>252.16654572425404</c:v>
                </c:pt>
                <c:pt idx="619">
                  <c:v>257.73729702437686</c:v>
                </c:pt>
                <c:pt idx="620">
                  <c:v>256.33833050189202</c:v>
                </c:pt>
                <c:pt idx="621">
                  <c:v>258.58338926595377</c:v>
                </c:pt>
                <c:pt idx="622">
                  <c:v>260.79108977877627</c:v>
                </c:pt>
                <c:pt idx="623">
                  <c:v>262.278797404302</c:v>
                </c:pt>
                <c:pt idx="624">
                  <c:v>262.04477252891286</c:v>
                </c:pt>
                <c:pt idx="625">
                  <c:v>263.48232465370586</c:v>
                </c:pt>
                <c:pt idx="626">
                  <c:v>254.45580885272244</c:v>
                </c:pt>
                <c:pt idx="627">
                  <c:v>255.03804849976584</c:v>
                </c:pt>
                <c:pt idx="628">
                  <c:v>252.74141970615196</c:v>
                </c:pt>
                <c:pt idx="629">
                  <c:v>251.82116173246291</c:v>
                </c:pt>
                <c:pt idx="630">
                  <c:v>253.69428567291774</c:v>
                </c:pt>
                <c:pt idx="631">
                  <c:v>269.65761263920888</c:v>
                </c:pt>
                <c:pt idx="632">
                  <c:v>265.65587369763068</c:v>
                </c:pt>
                <c:pt idx="633">
                  <c:v>265.96237735580212</c:v>
                </c:pt>
                <c:pt idx="634">
                  <c:v>274.65552497506923</c:v>
                </c:pt>
                <c:pt idx="635">
                  <c:v>281.09045504483106</c:v>
                </c:pt>
                <c:pt idx="636">
                  <c:v>281.4330789635091</c:v>
                </c:pt>
                <c:pt idx="637">
                  <c:v>285.29867672002496</c:v>
                </c:pt>
                <c:pt idx="638">
                  <c:v>275.27449181603419</c:v>
                </c:pt>
                <c:pt idx="639">
                  <c:v>278.34060506316655</c:v>
                </c:pt>
                <c:pt idx="640">
                  <c:v>277.92000464760298</c:v>
                </c:pt>
                <c:pt idx="641">
                  <c:v>273.02767898439424</c:v>
                </c:pt>
                <c:pt idx="642">
                  <c:v>276.94154831217071</c:v>
                </c:pt>
                <c:pt idx="643">
                  <c:v>276.08875760023523</c:v>
                </c:pt>
                <c:pt idx="644">
                  <c:v>278.70734715620779</c:v>
                </c:pt>
                <c:pt idx="645">
                  <c:v>278.83722830557485</c:v>
                </c:pt>
                <c:pt idx="646">
                  <c:v>275.02403556318467</c:v>
                </c:pt>
                <c:pt idx="647">
                  <c:v>287.27082977910322</c:v>
                </c:pt>
                <c:pt idx="648">
                  <c:v>279.3412592440767</c:v>
                </c:pt>
                <c:pt idx="649">
                  <c:v>278.89098478637419</c:v>
                </c:pt>
                <c:pt idx="650">
                  <c:v>281.62866672727426</c:v>
                </c:pt>
                <c:pt idx="651">
                  <c:v>293.36282350769022</c:v>
                </c:pt>
                <c:pt idx="652">
                  <c:v>293.66900131354856</c:v>
                </c:pt>
                <c:pt idx="653">
                  <c:v>297.07667492862663</c:v>
                </c:pt>
                <c:pt idx="654">
                  <c:v>299.50709913062923</c:v>
                </c:pt>
                <c:pt idx="655">
                  <c:v>293.02596049139356</c:v>
                </c:pt>
                <c:pt idx="656">
                  <c:v>294.79188101077125</c:v>
                </c:pt>
                <c:pt idx="657">
                  <c:v>301.57445102473457</c:v>
                </c:pt>
                <c:pt idx="658">
                  <c:v>304.6546494309211</c:v>
                </c:pt>
                <c:pt idx="659">
                  <c:v>306.75731052827325</c:v>
                </c:pt>
                <c:pt idx="660">
                  <c:v>303.72320041762981</c:v>
                </c:pt>
                <c:pt idx="661">
                  <c:v>317.02162682714106</c:v>
                </c:pt>
                <c:pt idx="662">
                  <c:v>317.17633288289272</c:v>
                </c:pt>
                <c:pt idx="663">
                  <c:v>303.93043817020975</c:v>
                </c:pt>
                <c:pt idx="664">
                  <c:v>313.85036587545761</c:v>
                </c:pt>
                <c:pt idx="665">
                  <c:v>313.7246701661486</c:v>
                </c:pt>
                <c:pt idx="666">
                  <c:v>319.79644711145943</c:v>
                </c:pt>
                <c:pt idx="667">
                  <c:v>322.85504754628249</c:v>
                </c:pt>
                <c:pt idx="668">
                  <c:v>323.65513638391872</c:v>
                </c:pt>
                <c:pt idx="669">
                  <c:v>330.82564671543855</c:v>
                </c:pt>
                <c:pt idx="670">
                  <c:v>332.98481289552007</c:v>
                </c:pt>
                <c:pt idx="671">
                  <c:v>335.52512283510094</c:v>
                </c:pt>
                <c:pt idx="672">
                  <c:v>330.9259266918699</c:v>
                </c:pt>
                <c:pt idx="673">
                  <c:v>330.79276052769654</c:v>
                </c:pt>
                <c:pt idx="674">
                  <c:v>316.74147196394341</c:v>
                </c:pt>
                <c:pt idx="675">
                  <c:v>311.41101410340991</c:v>
                </c:pt>
                <c:pt idx="676">
                  <c:v>307.96186889244035</c:v>
                </c:pt>
                <c:pt idx="677">
                  <c:v>309.11811479793346</c:v>
                </c:pt>
                <c:pt idx="678">
                  <c:v>317.54495674345526</c:v>
                </c:pt>
                <c:pt idx="679">
                  <c:v>307.31653934006556</c:v>
                </c:pt>
                <c:pt idx="680">
                  <c:v>313.66795664015041</c:v>
                </c:pt>
                <c:pt idx="681">
                  <c:v>314.98835474623127</c:v>
                </c:pt>
                <c:pt idx="682">
                  <c:v>318.50621629711941</c:v>
                </c:pt>
                <c:pt idx="683">
                  <c:v>326.53940928730043</c:v>
                </c:pt>
                <c:pt idx="684">
                  <c:v>327.12014229126856</c:v>
                </c:pt>
                <c:pt idx="685">
                  <c:v>324.5468964401299</c:v>
                </c:pt>
                <c:pt idx="686">
                  <c:v>328.43177206960877</c:v>
                </c:pt>
                <c:pt idx="687">
                  <c:v>348.67438620399241</c:v>
                </c:pt>
                <c:pt idx="688">
                  <c:v>340.18338906919524</c:v>
                </c:pt>
                <c:pt idx="689">
                  <c:v>329.24507997866164</c:v>
                </c:pt>
                <c:pt idx="690">
                  <c:v>329.52171404625778</c:v>
                </c:pt>
                <c:pt idx="691">
                  <c:v>337.88505798270114</c:v>
                </c:pt>
                <c:pt idx="692">
                  <c:v>344.55684343996467</c:v>
                </c:pt>
                <c:pt idx="693">
                  <c:v>347.51375334304919</c:v>
                </c:pt>
                <c:pt idx="694">
                  <c:v>346.82809992299036</c:v>
                </c:pt>
                <c:pt idx="695">
                  <c:v>351.39203463690507</c:v>
                </c:pt>
                <c:pt idx="696">
                  <c:v>342.47025546119494</c:v>
                </c:pt>
                <c:pt idx="697">
                  <c:v>343.87047343989019</c:v>
                </c:pt>
                <c:pt idx="698">
                  <c:v>346.11496979924328</c:v>
                </c:pt>
                <c:pt idx="699">
                  <c:v>342.573213778369</c:v>
                </c:pt>
                <c:pt idx="700">
                  <c:v>347.75728506544783</c:v>
                </c:pt>
                <c:pt idx="701">
                  <c:v>346.28995976931054</c:v>
                </c:pt>
                <c:pt idx="702">
                  <c:v>347.68495694203688</c:v>
                </c:pt>
                <c:pt idx="703">
                  <c:v>353.93661093832907</c:v>
                </c:pt>
                <c:pt idx="704">
                  <c:v>341.22663669793343</c:v>
                </c:pt>
                <c:pt idx="705">
                  <c:v>351.0563008942749</c:v>
                </c:pt>
                <c:pt idx="706">
                  <c:v>349.58573206976212</c:v>
                </c:pt>
                <c:pt idx="707">
                  <c:v>340.38416255954331</c:v>
                </c:pt>
                <c:pt idx="708">
                  <c:v>351.71803627734209</c:v>
                </c:pt>
                <c:pt idx="709">
                  <c:v>341.3607661629789</c:v>
                </c:pt>
                <c:pt idx="710">
                  <c:v>334.36796937854808</c:v>
                </c:pt>
                <c:pt idx="711">
                  <c:v>335.67465757544966</c:v>
                </c:pt>
                <c:pt idx="712">
                  <c:v>328.48791000859057</c:v>
                </c:pt>
                <c:pt idx="713">
                  <c:v>324.49639118281942</c:v>
                </c:pt>
                <c:pt idx="714">
                  <c:v>322.11961992704624</c:v>
                </c:pt>
                <c:pt idx="715">
                  <c:v>305.56236145323902</c:v>
                </c:pt>
                <c:pt idx="716">
                  <c:v>316.52637754282483</c:v>
                </c:pt>
                <c:pt idx="717">
                  <c:v>329.89505670484363</c:v>
                </c:pt>
                <c:pt idx="718">
                  <c:v>335.15793634236638</c:v>
                </c:pt>
                <c:pt idx="719">
                  <c:v>330.10774621404272</c:v>
                </c:pt>
                <c:pt idx="720">
                  <c:v>340.54762915304411</c:v>
                </c:pt>
                <c:pt idx="721">
                  <c:v>337.05704815466481</c:v>
                </c:pt>
                <c:pt idx="722">
                  <c:v>333.31961557645036</c:v>
                </c:pt>
                <c:pt idx="723">
                  <c:v>337.0549080436046</c:v>
                </c:pt>
                <c:pt idx="724">
                  <c:v>338.41038074560066</c:v>
                </c:pt>
                <c:pt idx="725">
                  <c:v>339.06222414020164</c:v>
                </c:pt>
                <c:pt idx="726">
                  <c:v>342.7664704099335</c:v>
                </c:pt>
                <c:pt idx="727">
                  <c:v>337.08382048584116</c:v>
                </c:pt>
                <c:pt idx="728">
                  <c:v>345.03800210433411</c:v>
                </c:pt>
                <c:pt idx="729">
                  <c:v>350.21236959192817</c:v>
                </c:pt>
                <c:pt idx="730">
                  <c:v>351.30554689948201</c:v>
                </c:pt>
                <c:pt idx="731">
                  <c:v>348.09365756916731</c:v>
                </c:pt>
                <c:pt idx="732">
                  <c:v>345.09971168061941</c:v>
                </c:pt>
                <c:pt idx="733">
                  <c:v>350.4349168358118</c:v>
                </c:pt>
                <c:pt idx="734">
                  <c:v>350.77678942682513</c:v>
                </c:pt>
                <c:pt idx="735">
                  <c:v>354.20924556988535</c:v>
                </c:pt>
                <c:pt idx="736">
                  <c:v>356.97495619148344</c:v>
                </c:pt>
                <c:pt idx="737">
                  <c:v>351.37048355525724</c:v>
                </c:pt>
                <c:pt idx="738">
                  <c:v>350.8904132797897</c:v>
                </c:pt>
                <c:pt idx="739">
                  <c:v>349.80565712484844</c:v>
                </c:pt>
                <c:pt idx="740">
                  <c:v>342.51993773914052</c:v>
                </c:pt>
                <c:pt idx="741">
                  <c:v>345.06076561313466</c:v>
                </c:pt>
                <c:pt idx="742">
                  <c:v>343.19341621175732</c:v>
                </c:pt>
                <c:pt idx="743">
                  <c:v>340.83626655756467</c:v>
                </c:pt>
                <c:pt idx="744">
                  <c:v>330.55950729587124</c:v>
                </c:pt>
                <c:pt idx="745">
                  <c:v>335.28650222410937</c:v>
                </c:pt>
                <c:pt idx="746">
                  <c:v>332.70813912830585</c:v>
                </c:pt>
                <c:pt idx="747">
                  <c:v>331.23907946998816</c:v>
                </c:pt>
                <c:pt idx="748">
                  <c:v>318.97878317041489</c:v>
                </c:pt>
                <c:pt idx="749">
                  <c:v>327.02352988440583</c:v>
                </c:pt>
                <c:pt idx="750">
                  <c:v>324.73753641654042</c:v>
                </c:pt>
                <c:pt idx="751">
                  <c:v>323.45349378836409</c:v>
                </c:pt>
                <c:pt idx="752">
                  <c:v>320.59355574596913</c:v>
                </c:pt>
                <c:pt idx="753">
                  <c:v>305.42485132734498</c:v>
                </c:pt>
                <c:pt idx="754">
                  <c:v>301.48286274759658</c:v>
                </c:pt>
                <c:pt idx="755">
                  <c:v>297.59730899377041</c:v>
                </c:pt>
                <c:pt idx="756">
                  <c:v>297.70080741609615</c:v>
                </c:pt>
                <c:pt idx="757">
                  <c:v>304.18175041952247</c:v>
                </c:pt>
                <c:pt idx="758">
                  <c:v>295.67316998820712</c:v>
                </c:pt>
                <c:pt idx="759">
                  <c:v>284.37030386798125</c:v>
                </c:pt>
                <c:pt idx="760">
                  <c:v>290.33597427356892</c:v>
                </c:pt>
                <c:pt idx="761">
                  <c:v>301.59967211853569</c:v>
                </c:pt>
                <c:pt idx="762">
                  <c:v>304.7018078613782</c:v>
                </c:pt>
                <c:pt idx="763">
                  <c:v>309.56248948207877</c:v>
                </c:pt>
                <c:pt idx="764">
                  <c:v>303.6644662384698</c:v>
                </c:pt>
                <c:pt idx="765">
                  <c:v>300.54257644849946</c:v>
                </c:pt>
                <c:pt idx="766">
                  <c:v>301.3385441703665</c:v>
                </c:pt>
                <c:pt idx="767">
                  <c:v>296.17273576199511</c:v>
                </c:pt>
                <c:pt idx="768">
                  <c:v>290.14597926065466</c:v>
                </c:pt>
                <c:pt idx="769">
                  <c:v>288.07181166365257</c:v>
                </c:pt>
                <c:pt idx="770">
                  <c:v>280.46135888770704</c:v>
                </c:pt>
                <c:pt idx="771">
                  <c:v>288.67187265978794</c:v>
                </c:pt>
                <c:pt idx="772">
                  <c:v>288.67187265978794</c:v>
                </c:pt>
                <c:pt idx="773">
                  <c:v>288.60378066928678</c:v>
                </c:pt>
                <c:pt idx="774">
                  <c:v>283.60270450744565</c:v>
                </c:pt>
                <c:pt idx="775">
                  <c:v>282.84898621997274</c:v>
                </c:pt>
                <c:pt idx="776">
                  <c:v>286.15955596546155</c:v>
                </c:pt>
                <c:pt idx="777">
                  <c:v>288.62102519495778</c:v>
                </c:pt>
                <c:pt idx="778">
                  <c:v>285.32953189517286</c:v>
                </c:pt>
                <c:pt idx="779">
                  <c:v>279.52881847815615</c:v>
                </c:pt>
                <c:pt idx="780">
                  <c:v>283.10229567919765</c:v>
                </c:pt>
                <c:pt idx="781">
                  <c:v>284.29977360683426</c:v>
                </c:pt>
                <c:pt idx="782">
                  <c:v>287.5596173204359</c:v>
                </c:pt>
                <c:pt idx="783">
                  <c:v>278.69675295113933</c:v>
                </c:pt>
                <c:pt idx="784">
                  <c:v>277.75092421587163</c:v>
                </c:pt>
                <c:pt idx="785">
                  <c:v>275.49197886029492</c:v>
                </c:pt>
                <c:pt idx="786">
                  <c:v>269.55071542026121</c:v>
                </c:pt>
                <c:pt idx="787">
                  <c:v>265.0236329504333</c:v>
                </c:pt>
                <c:pt idx="788">
                  <c:v>252.38225012007956</c:v>
                </c:pt>
                <c:pt idx="789">
                  <c:v>252.38225012007956</c:v>
                </c:pt>
                <c:pt idx="790">
                  <c:v>250.0423775154477</c:v>
                </c:pt>
                <c:pt idx="791">
                  <c:v>244.33669698367291</c:v>
                </c:pt>
                <c:pt idx="792">
                  <c:v>242.2546155816417</c:v>
                </c:pt>
                <c:pt idx="793">
                  <c:v>252.49898836869966</c:v>
                </c:pt>
                <c:pt idx="794">
                  <c:v>254.43759881769307</c:v>
                </c:pt>
                <c:pt idx="795">
                  <c:v>257.55894119373511</c:v>
                </c:pt>
                <c:pt idx="796">
                  <c:v>255.68376829235876</c:v>
                </c:pt>
                <c:pt idx="797">
                  <c:v>256.44862618809196</c:v>
                </c:pt>
                <c:pt idx="798">
                  <c:v>260.37843113311254</c:v>
                </c:pt>
                <c:pt idx="799">
                  <c:v>258.5585908876169</c:v>
                </c:pt>
                <c:pt idx="800">
                  <c:v>241.82958366700777</c:v>
                </c:pt>
                <c:pt idx="801">
                  <c:v>241.51575118187628</c:v>
                </c:pt>
                <c:pt idx="802">
                  <c:v>244.97613478755733</c:v>
                </c:pt>
                <c:pt idx="803">
                  <c:v>246.09105160817592</c:v>
                </c:pt>
                <c:pt idx="804">
                  <c:v>249.25411596822173</c:v>
                </c:pt>
                <c:pt idx="805">
                  <c:v>245.97389281118348</c:v>
                </c:pt>
                <c:pt idx="806">
                  <c:v>246.11890004049883</c:v>
                </c:pt>
                <c:pt idx="807">
                  <c:v>243.12216949306492</c:v>
                </c:pt>
                <c:pt idx="808">
                  <c:v>241.73658652345108</c:v>
                </c:pt>
                <c:pt idx="809">
                  <c:v>244.52596154965221</c:v>
                </c:pt>
                <c:pt idx="810">
                  <c:v>247.9315811305205</c:v>
                </c:pt>
                <c:pt idx="811">
                  <c:v>249.25825231277662</c:v>
                </c:pt>
                <c:pt idx="812">
                  <c:v>252.87420385515969</c:v>
                </c:pt>
                <c:pt idx="813">
                  <c:v>257.90747416106319</c:v>
                </c:pt>
                <c:pt idx="814">
                  <c:v>258.49144851131695</c:v>
                </c:pt>
                <c:pt idx="815">
                  <c:v>261.58399029388283</c:v>
                </c:pt>
                <c:pt idx="816">
                  <c:v>263.43458769137084</c:v>
                </c:pt>
                <c:pt idx="817">
                  <c:v>264.84928271154342</c:v>
                </c:pt>
                <c:pt idx="818">
                  <c:v>258.75597195268898</c:v>
                </c:pt>
                <c:pt idx="819">
                  <c:v>261.03968059124833</c:v>
                </c:pt>
                <c:pt idx="820">
                  <c:v>257.17680897996223</c:v>
                </c:pt>
                <c:pt idx="821">
                  <c:v>259.60629047646489</c:v>
                </c:pt>
                <c:pt idx="822">
                  <c:v>252.22307102194483</c:v>
                </c:pt>
                <c:pt idx="823">
                  <c:v>254.94128787156657</c:v>
                </c:pt>
                <c:pt idx="824">
                  <c:v>252.2230710219448</c:v>
                </c:pt>
                <c:pt idx="825">
                  <c:v>253.4740665068887</c:v>
                </c:pt>
                <c:pt idx="826">
                  <c:v>252.16901928186965</c:v>
                </c:pt>
                <c:pt idx="827">
                  <c:v>240.32193347950141</c:v>
                </c:pt>
                <c:pt idx="828">
                  <c:v>237.3248337410802</c:v>
                </c:pt>
                <c:pt idx="829">
                  <c:v>238.84954109968368</c:v>
                </c:pt>
                <c:pt idx="830">
                  <c:v>241.57012142331217</c:v>
                </c:pt>
                <c:pt idx="831">
                  <c:v>233.01199257425179</c:v>
                </c:pt>
                <c:pt idx="832">
                  <c:v>234.6203172761617</c:v>
                </c:pt>
                <c:pt idx="833">
                  <c:v>236.97485187905664</c:v>
                </c:pt>
                <c:pt idx="834">
                  <c:v>239.78580750873414</c:v>
                </c:pt>
                <c:pt idx="835">
                  <c:v>229.82590329456536</c:v>
                </c:pt>
                <c:pt idx="836">
                  <c:v>229.20045106501178</c:v>
                </c:pt>
                <c:pt idx="837">
                  <c:v>232.54313554279523</c:v>
                </c:pt>
                <c:pt idx="838">
                  <c:v>228.19277802850868</c:v>
                </c:pt>
                <c:pt idx="839">
                  <c:v>228.29006378707052</c:v>
                </c:pt>
                <c:pt idx="840">
                  <c:v>230.43311517486217</c:v>
                </c:pt>
                <c:pt idx="841">
                  <c:v>231.2384369135749</c:v>
                </c:pt>
                <c:pt idx="842">
                  <c:v>232.13324259295473</c:v>
                </c:pt>
                <c:pt idx="843">
                  <c:v>235.14805279313268</c:v>
                </c:pt>
                <c:pt idx="844">
                  <c:v>243.13371348362966</c:v>
                </c:pt>
                <c:pt idx="845">
                  <c:v>245.11331189518251</c:v>
                </c:pt>
                <c:pt idx="846">
                  <c:v>244.71309656247885</c:v>
                </c:pt>
                <c:pt idx="847">
                  <c:v>245.6564412648639</c:v>
                </c:pt>
                <c:pt idx="848">
                  <c:v>249.23596669947477</c:v>
                </c:pt>
                <c:pt idx="849">
                  <c:v>246.90699206870588</c:v>
                </c:pt>
                <c:pt idx="850">
                  <c:v>249.5892710381541</c:v>
                </c:pt>
                <c:pt idx="851">
                  <c:v>245.71005248789353</c:v>
                </c:pt>
                <c:pt idx="852">
                  <c:v>245.24137409362865</c:v>
                </c:pt>
                <c:pt idx="853">
                  <c:v>255.68978201562027</c:v>
                </c:pt>
                <c:pt idx="854">
                  <c:v>257.77065253589666</c:v>
                </c:pt>
                <c:pt idx="855">
                  <c:v>261.80331033708109</c:v>
                </c:pt>
                <c:pt idx="856">
                  <c:v>263.26904196648587</c:v>
                </c:pt>
                <c:pt idx="857">
                  <c:v>268.11617716235804</c:v>
                </c:pt>
                <c:pt idx="858">
                  <c:v>271.60050415944892</c:v>
                </c:pt>
                <c:pt idx="859">
                  <c:v>271.57737429297737</c:v>
                </c:pt>
                <c:pt idx="860">
                  <c:v>272.23261348726925</c:v>
                </c:pt>
                <c:pt idx="861">
                  <c:v>266.16765247839953</c:v>
                </c:pt>
                <c:pt idx="862">
                  <c:v>264.26801144474132</c:v>
                </c:pt>
                <c:pt idx="863">
                  <c:v>261.44097202723918</c:v>
                </c:pt>
                <c:pt idx="864">
                  <c:v>265.21036402503529</c:v>
                </c:pt>
                <c:pt idx="865">
                  <c:v>264.67186636579311</c:v>
                </c:pt>
                <c:pt idx="866">
                  <c:v>263.04251887259011</c:v>
                </c:pt>
                <c:pt idx="867">
                  <c:v>264.45230422573997</c:v>
                </c:pt>
                <c:pt idx="868">
                  <c:v>269.04353496467934</c:v>
                </c:pt>
                <c:pt idx="869">
                  <c:v>270.22715095196025</c:v>
                </c:pt>
                <c:pt idx="870">
                  <c:v>274.5883928960115</c:v>
                </c:pt>
                <c:pt idx="871">
                  <c:v>277.74396057296707</c:v>
                </c:pt>
                <c:pt idx="872">
                  <c:v>277.11133605063202</c:v>
                </c:pt>
                <c:pt idx="873">
                  <c:v>279.65713075238477</c:v>
                </c:pt>
                <c:pt idx="874">
                  <c:v>270.11448456359381</c:v>
                </c:pt>
                <c:pt idx="875">
                  <c:v>272.62852996342286</c:v>
                </c:pt>
                <c:pt idx="876">
                  <c:v>271.91962918835327</c:v>
                </c:pt>
                <c:pt idx="877">
                  <c:v>276.71387611979031</c:v>
                </c:pt>
                <c:pt idx="878">
                  <c:v>281.69812790865058</c:v>
                </c:pt>
                <c:pt idx="879">
                  <c:v>269.18277960888975</c:v>
                </c:pt>
                <c:pt idx="880">
                  <c:v>270.20456692752822</c:v>
                </c:pt>
                <c:pt idx="881">
                  <c:v>272.67909751207191</c:v>
                </c:pt>
                <c:pt idx="882">
                  <c:v>274.66012034549465</c:v>
                </c:pt>
                <c:pt idx="883">
                  <c:v>272.70549848786499</c:v>
                </c:pt>
                <c:pt idx="884">
                  <c:v>278.55507459465503</c:v>
                </c:pt>
                <c:pt idx="885">
                  <c:v>282.31999183331811</c:v>
                </c:pt>
                <c:pt idx="886">
                  <c:v>282.58493387013039</c:v>
                </c:pt>
                <c:pt idx="887">
                  <c:v>283.26122114298391</c:v>
                </c:pt>
                <c:pt idx="888">
                  <c:v>284.24010572488606</c:v>
                </c:pt>
                <c:pt idx="889">
                  <c:v>283.08576723327025</c:v>
                </c:pt>
                <c:pt idx="890">
                  <c:v>286.58376266240901</c:v>
                </c:pt>
                <c:pt idx="891">
                  <c:v>290.76738569391216</c:v>
                </c:pt>
                <c:pt idx="892">
                  <c:v>285.31177889943137</c:v>
                </c:pt>
                <c:pt idx="893">
                  <c:v>284.69463649161611</c:v>
                </c:pt>
                <c:pt idx="894">
                  <c:v>282.26721633896653</c:v>
                </c:pt>
                <c:pt idx="895">
                  <c:v>288.1300692132113</c:v>
                </c:pt>
                <c:pt idx="896">
                  <c:v>285.74424306796459</c:v>
                </c:pt>
                <c:pt idx="897">
                  <c:v>288.76354282891464</c:v>
                </c:pt>
                <c:pt idx="898">
                  <c:v>281.59354625224523</c:v>
                </c:pt>
                <c:pt idx="899">
                  <c:v>281.23912142938894</c:v>
                </c:pt>
                <c:pt idx="900">
                  <c:v>287.28878756452872</c:v>
                </c:pt>
                <c:pt idx="901">
                  <c:v>276.54791276506876</c:v>
                </c:pt>
                <c:pt idx="902">
                  <c:v>277.66979649826095</c:v>
                </c:pt>
                <c:pt idx="903">
                  <c:v>273.06458874291781</c:v>
                </c:pt>
                <c:pt idx="904">
                  <c:v>272.83605624295069</c:v>
                </c:pt>
                <c:pt idx="905">
                  <c:v>277.13117811417243</c:v>
                </c:pt>
                <c:pt idx="906">
                  <c:v>278.89928614234447</c:v>
                </c:pt>
                <c:pt idx="907">
                  <c:v>284.70676569423063</c:v>
                </c:pt>
                <c:pt idx="908">
                  <c:v>289.97612994793991</c:v>
                </c:pt>
                <c:pt idx="909">
                  <c:v>291.97865442904259</c:v>
                </c:pt>
                <c:pt idx="910">
                  <c:v>298.07666390172625</c:v>
                </c:pt>
                <c:pt idx="911">
                  <c:v>293.6411030031033</c:v>
                </c:pt>
                <c:pt idx="912">
                  <c:v>295.05910593005433</c:v>
                </c:pt>
                <c:pt idx="913">
                  <c:v>298.40460499416139</c:v>
                </c:pt>
                <c:pt idx="914">
                  <c:v>302.7023195626906</c:v>
                </c:pt>
                <c:pt idx="915">
                  <c:v>307.68308243188801</c:v>
                </c:pt>
                <c:pt idx="916">
                  <c:v>309.2840419255586</c:v>
                </c:pt>
                <c:pt idx="917">
                  <c:v>308.31634395191452</c:v>
                </c:pt>
                <c:pt idx="918">
                  <c:v>311.58451632494581</c:v>
                </c:pt>
                <c:pt idx="919">
                  <c:v>311.44390641803687</c:v>
                </c:pt>
                <c:pt idx="920">
                  <c:v>310.68462670049956</c:v>
                </c:pt>
                <c:pt idx="921">
                  <c:v>311.86573613876368</c:v>
                </c:pt>
                <c:pt idx="922">
                  <c:v>309.93476714530135</c:v>
                </c:pt>
                <c:pt idx="923">
                  <c:v>314.59841621884414</c:v>
                </c:pt>
                <c:pt idx="924">
                  <c:v>315.6192562880716</c:v>
                </c:pt>
                <c:pt idx="925">
                  <c:v>321.11498169235375</c:v>
                </c:pt>
                <c:pt idx="926">
                  <c:v>307.65536564550973</c:v>
                </c:pt>
                <c:pt idx="927">
                  <c:v>310.3839064943266</c:v>
                </c:pt>
                <c:pt idx="928">
                  <c:v>307.11060617681045</c:v>
                </c:pt>
                <c:pt idx="929">
                  <c:v>308.19696800426266</c:v>
                </c:pt>
                <c:pt idx="930">
                  <c:v>317.27138625389654</c:v>
                </c:pt>
                <c:pt idx="931">
                  <c:v>328.85311941408332</c:v>
                </c:pt>
                <c:pt idx="932">
                  <c:v>335.68240569789396</c:v>
                </c:pt>
                <c:pt idx="933">
                  <c:v>334.36459796986236</c:v>
                </c:pt>
                <c:pt idx="934">
                  <c:v>333.0030991820272</c:v>
                </c:pt>
                <c:pt idx="935">
                  <c:v>327.16457250166258</c:v>
                </c:pt>
                <c:pt idx="936">
                  <c:v>331.21193182104645</c:v>
                </c:pt>
                <c:pt idx="937">
                  <c:v>336.97633570478507</c:v>
                </c:pt>
                <c:pt idx="938">
                  <c:v>339.71785777624575</c:v>
                </c:pt>
                <c:pt idx="939">
                  <c:v>341.7090755420341</c:v>
                </c:pt>
                <c:pt idx="940">
                  <c:v>341.77872118692011</c:v>
                </c:pt>
                <c:pt idx="941">
                  <c:v>343.33608100271869</c:v>
                </c:pt>
                <c:pt idx="942">
                  <c:v>347.70803895853373</c:v>
                </c:pt>
                <c:pt idx="943">
                  <c:v>345.19345765406757</c:v>
                </c:pt>
                <c:pt idx="944">
                  <c:v>347.8329111609392</c:v>
                </c:pt>
                <c:pt idx="945">
                  <c:v>342.83672951710514</c:v>
                </c:pt>
                <c:pt idx="946">
                  <c:v>350.12159682473418</c:v>
                </c:pt>
                <c:pt idx="947">
                  <c:v>351.03853768202936</c:v>
                </c:pt>
                <c:pt idx="948">
                  <c:v>357.17441866834258</c:v>
                </c:pt>
                <c:pt idx="949">
                  <c:v>363.30976207751519</c:v>
                </c:pt>
                <c:pt idx="950">
                  <c:v>368.38446890674174</c:v>
                </c:pt>
                <c:pt idx="951">
                  <c:v>374.68920052339382</c:v>
                </c:pt>
                <c:pt idx="952">
                  <c:v>382.01033371248633</c:v>
                </c:pt>
                <c:pt idx="953">
                  <c:v>373.08595167732983</c:v>
                </c:pt>
                <c:pt idx="954">
                  <c:v>377.94191329943732</c:v>
                </c:pt>
                <c:pt idx="955">
                  <c:v>378.5161865429755</c:v>
                </c:pt>
                <c:pt idx="956">
                  <c:v>378.69792083649526</c:v>
                </c:pt>
                <c:pt idx="957">
                  <c:v>370.33357127592194</c:v>
                </c:pt>
                <c:pt idx="958">
                  <c:v>354.61779266989737</c:v>
                </c:pt>
                <c:pt idx="959">
                  <c:v>351.3597260604318</c:v>
                </c:pt>
                <c:pt idx="960">
                  <c:v>353.16040040988878</c:v>
                </c:pt>
                <c:pt idx="961">
                  <c:v>356.5956388147726</c:v>
                </c:pt>
                <c:pt idx="962">
                  <c:v>356.98651232255031</c:v>
                </c:pt>
                <c:pt idx="963">
                  <c:v>356.52326005920531</c:v>
                </c:pt>
                <c:pt idx="964">
                  <c:v>364.35465552543695</c:v>
                </c:pt>
                <c:pt idx="965">
                  <c:v>368.87832774838887</c:v>
                </c:pt>
                <c:pt idx="966">
                  <c:v>351.95172522157469</c:v>
                </c:pt>
                <c:pt idx="967">
                  <c:v>351.27541519255135</c:v>
                </c:pt>
                <c:pt idx="968">
                  <c:v>351.16153810986452</c:v>
                </c:pt>
                <c:pt idx="969">
                  <c:v>350.69167371053533</c:v>
                </c:pt>
                <c:pt idx="970">
                  <c:v>344.97895184396486</c:v>
                </c:pt>
                <c:pt idx="971">
                  <c:v>351.82522665240492</c:v>
                </c:pt>
                <c:pt idx="972">
                  <c:v>350.5275221771887</c:v>
                </c:pt>
                <c:pt idx="973">
                  <c:v>355.21327377688419</c:v>
                </c:pt>
                <c:pt idx="974">
                  <c:v>358.51406888210397</c:v>
                </c:pt>
                <c:pt idx="975">
                  <c:v>353.8407540545399</c:v>
                </c:pt>
                <c:pt idx="976">
                  <c:v>350.3853126474736</c:v>
                </c:pt>
                <c:pt idx="977">
                  <c:v>362.04028353538121</c:v>
                </c:pt>
                <c:pt idx="978">
                  <c:v>366.66401909513183</c:v>
                </c:pt>
                <c:pt idx="979">
                  <c:v>373.15046672791584</c:v>
                </c:pt>
                <c:pt idx="980">
                  <c:v>376.73715450675729</c:v>
                </c:pt>
                <c:pt idx="981">
                  <c:v>378.54825427627134</c:v>
                </c:pt>
                <c:pt idx="982">
                  <c:v>383.30683014126896</c:v>
                </c:pt>
                <c:pt idx="983">
                  <c:v>375.05682980106604</c:v>
                </c:pt>
                <c:pt idx="984">
                  <c:v>373.8295542734017</c:v>
                </c:pt>
                <c:pt idx="985">
                  <c:v>376.59608725684092</c:v>
                </c:pt>
                <c:pt idx="986">
                  <c:v>375.47285082038172</c:v>
                </c:pt>
                <c:pt idx="987">
                  <c:v>368.89776255257692</c:v>
                </c:pt>
                <c:pt idx="988">
                  <c:v>378.54358008677855</c:v>
                </c:pt>
                <c:pt idx="989">
                  <c:v>379.96046557351724</c:v>
                </c:pt>
                <c:pt idx="990">
                  <c:v>384.49045443005326</c:v>
                </c:pt>
                <c:pt idx="991">
                  <c:v>378.05310184444943</c:v>
                </c:pt>
                <c:pt idx="992">
                  <c:v>383.68321745554414</c:v>
                </c:pt>
                <c:pt idx="993">
                  <c:v>386.43168781548877</c:v>
                </c:pt>
                <c:pt idx="994">
                  <c:v>393.35066888524739</c:v>
                </c:pt>
                <c:pt idx="995">
                  <c:v>397.52805661724364</c:v>
                </c:pt>
                <c:pt idx="996">
                  <c:v>403.57767291062902</c:v>
                </c:pt>
                <c:pt idx="997">
                  <c:v>406.054168586375</c:v>
                </c:pt>
                <c:pt idx="998">
                  <c:v>411.1028954773044</c:v>
                </c:pt>
                <c:pt idx="999">
                  <c:v>395.08788031346916</c:v>
                </c:pt>
                <c:pt idx="1000">
                  <c:v>392.37546136903342</c:v>
                </c:pt>
                <c:pt idx="1001">
                  <c:v>392.88867956804495</c:v>
                </c:pt>
                <c:pt idx="1002">
                  <c:v>400.67515923199738</c:v>
                </c:pt>
                <c:pt idx="1003">
                  <c:v>403.76135988201725</c:v>
                </c:pt>
                <c:pt idx="1004">
                  <c:v>409.47458851066358</c:v>
                </c:pt>
                <c:pt idx="1005">
                  <c:v>396.2136683377596</c:v>
                </c:pt>
                <c:pt idx="1006">
                  <c:v>400.31571312952997</c:v>
                </c:pt>
                <c:pt idx="1007">
                  <c:v>397.32653168634761</c:v>
                </c:pt>
                <c:pt idx="1008">
                  <c:v>407.36808114024683</c:v>
                </c:pt>
                <c:pt idx="1009">
                  <c:v>408.60655253564806</c:v>
                </c:pt>
                <c:pt idx="1010">
                  <c:v>410.06002408961268</c:v>
                </c:pt>
                <c:pt idx="1011">
                  <c:v>407.04928869804758</c:v>
                </c:pt>
                <c:pt idx="1012">
                  <c:v>412.89552298231433</c:v>
                </c:pt>
                <c:pt idx="1013">
                  <c:v>397.71211085450409</c:v>
                </c:pt>
                <c:pt idx="1014">
                  <c:v>401.44242199222361</c:v>
                </c:pt>
                <c:pt idx="1015">
                  <c:v>407.30157779328039</c:v>
                </c:pt>
                <c:pt idx="1016">
                  <c:v>401.02935655041182</c:v>
                </c:pt>
                <c:pt idx="1017">
                  <c:v>405.63026385914378</c:v>
                </c:pt>
                <c:pt idx="1018">
                  <c:v>396.4583661708524</c:v>
                </c:pt>
                <c:pt idx="1019">
                  <c:v>398.38964877002365</c:v>
                </c:pt>
                <c:pt idx="1020">
                  <c:v>378.06507093405224</c:v>
                </c:pt>
                <c:pt idx="1021">
                  <c:v>373.6595725495352</c:v>
                </c:pt>
                <c:pt idx="1022">
                  <c:v>385.47832099515824</c:v>
                </c:pt>
                <c:pt idx="1023">
                  <c:v>366.42150756359871</c:v>
                </c:pt>
                <c:pt idx="1024">
                  <c:v>393.36210588486375</c:v>
                </c:pt>
                <c:pt idx="1025">
                  <c:v>403.77255400826903</c:v>
                </c:pt>
                <c:pt idx="1026">
                  <c:v>406.88730785271053</c:v>
                </c:pt>
                <c:pt idx="1027">
                  <c:v>400.18576603677803</c:v>
                </c:pt>
                <c:pt idx="1028">
                  <c:v>403.70244816691218</c:v>
                </c:pt>
                <c:pt idx="1029">
                  <c:v>416.98978532549347</c:v>
                </c:pt>
                <c:pt idx="1030">
                  <c:v>419.29621574745232</c:v>
                </c:pt>
                <c:pt idx="1031">
                  <c:v>402.82957979211153</c:v>
                </c:pt>
                <c:pt idx="1032">
                  <c:v>400.6366763808436</c:v>
                </c:pt>
                <c:pt idx="1033">
                  <c:v>400.22551604507896</c:v>
                </c:pt>
                <c:pt idx="1034">
                  <c:v>400.83930321402244</c:v>
                </c:pt>
                <c:pt idx="1035">
                  <c:v>394.32942452268946</c:v>
                </c:pt>
                <c:pt idx="1036">
                  <c:v>389.47745470088051</c:v>
                </c:pt>
                <c:pt idx="1037">
                  <c:v>381.49823108354019</c:v>
                </c:pt>
                <c:pt idx="1038">
                  <c:v>393.5058526410786</c:v>
                </c:pt>
                <c:pt idx="1039">
                  <c:v>400.6913151183652</c:v>
                </c:pt>
                <c:pt idx="1040">
                  <c:v>402.3410120960088</c:v>
                </c:pt>
                <c:pt idx="1041">
                  <c:v>387.20127886142882</c:v>
                </c:pt>
                <c:pt idx="1042">
                  <c:v>394.2157684026302</c:v>
                </c:pt>
                <c:pt idx="1043">
                  <c:v>391.86531944382091</c:v>
                </c:pt>
                <c:pt idx="1044">
                  <c:v>367.6340306968022</c:v>
                </c:pt>
                <c:pt idx="1045">
                  <c:v>352.14997292970349</c:v>
                </c:pt>
                <c:pt idx="1046">
                  <c:v>357.42669103953591</c:v>
                </c:pt>
                <c:pt idx="1047">
                  <c:v>357.18380385887548</c:v>
                </c:pt>
                <c:pt idx="1048">
                  <c:v>335.68176044028058</c:v>
                </c:pt>
                <c:pt idx="1049">
                  <c:v>333.09548212479598</c:v>
                </c:pt>
                <c:pt idx="1050">
                  <c:v>331.02530254645325</c:v>
                </c:pt>
                <c:pt idx="1051">
                  <c:v>332.79641224382891</c:v>
                </c:pt>
                <c:pt idx="1052">
                  <c:v>314.86255902226475</c:v>
                </c:pt>
                <c:pt idx="1053">
                  <c:v>305.6161042260876</c:v>
                </c:pt>
                <c:pt idx="1054">
                  <c:v>299.48470617205226</c:v>
                </c:pt>
                <c:pt idx="1055">
                  <c:v>312.1289140098487</c:v>
                </c:pt>
                <c:pt idx="1056">
                  <c:v>327.29847576825807</c:v>
                </c:pt>
                <c:pt idx="1057">
                  <c:v>316.83084210008468</c:v>
                </c:pt>
                <c:pt idx="1058">
                  <c:v>316.7675302046847</c:v>
                </c:pt>
                <c:pt idx="1059">
                  <c:v>325.66495031408454</c:v>
                </c:pt>
                <c:pt idx="1060">
                  <c:v>331.51788983831955</c:v>
                </c:pt>
                <c:pt idx="1061">
                  <c:v>329.4499547175015</c:v>
                </c:pt>
                <c:pt idx="1062">
                  <c:v>338.56502609237111</c:v>
                </c:pt>
                <c:pt idx="1063">
                  <c:v>330.67884145730528</c:v>
                </c:pt>
                <c:pt idx="1064">
                  <c:v>325.47585605946205</c:v>
                </c:pt>
                <c:pt idx="1065">
                  <c:v>320.81405755437055</c:v>
                </c:pt>
                <c:pt idx="1066">
                  <c:v>308.23495999178846</c:v>
                </c:pt>
                <c:pt idx="1067">
                  <c:v>304.42110127463235</c:v>
                </c:pt>
                <c:pt idx="1068">
                  <c:v>300.91102184169773</c:v>
                </c:pt>
                <c:pt idx="1069">
                  <c:v>290.81953329754583</c:v>
                </c:pt>
                <c:pt idx="1070">
                  <c:v>281.8945824964224</c:v>
                </c:pt>
                <c:pt idx="1071">
                  <c:v>273.41182360995441</c:v>
                </c:pt>
                <c:pt idx="1072">
                  <c:v>279.73078906785855</c:v>
                </c:pt>
                <c:pt idx="1073">
                  <c:v>276.89949991368906</c:v>
                </c:pt>
                <c:pt idx="1074">
                  <c:v>305.58309629782968</c:v>
                </c:pt>
                <c:pt idx="1075">
                  <c:v>305.66194299529934</c:v>
                </c:pt>
                <c:pt idx="1076">
                  <c:v>303.92100581146406</c:v>
                </c:pt>
                <c:pt idx="1077">
                  <c:v>316.37458467060128</c:v>
                </c:pt>
                <c:pt idx="1078">
                  <c:v>300.2389045781116</c:v>
                </c:pt>
                <c:pt idx="1079">
                  <c:v>324.02731537248906</c:v>
                </c:pt>
                <c:pt idx="1080">
                  <c:v>316.41868384739132</c:v>
                </c:pt>
                <c:pt idx="1081">
                  <c:v>322.5565735170195</c:v>
                </c:pt>
                <c:pt idx="1082">
                  <c:v>307.40464493812107</c:v>
                </c:pt>
                <c:pt idx="1083">
                  <c:v>306.86599710313067</c:v>
                </c:pt>
                <c:pt idx="1084">
                  <c:v>307.27884259648778</c:v>
                </c:pt>
                <c:pt idx="1085">
                  <c:v>298.46117136012771</c:v>
                </c:pt>
                <c:pt idx="1086">
                  <c:v>310.2310424232021</c:v>
                </c:pt>
                <c:pt idx="1087">
                  <c:v>312.09273615084936</c:v>
                </c:pt>
                <c:pt idx="1088">
                  <c:v>303.6491156886803</c:v>
                </c:pt>
                <c:pt idx="1089">
                  <c:v>276.01426735597909</c:v>
                </c:pt>
                <c:pt idx="1090">
                  <c:v>299.30544613822047</c:v>
                </c:pt>
                <c:pt idx="1091">
                  <c:v>279.29850628272635</c:v>
                </c:pt>
                <c:pt idx="1092">
                  <c:v>276.62371589481336</c:v>
                </c:pt>
                <c:pt idx="1093">
                  <c:v>284.21133424113538</c:v>
                </c:pt>
                <c:pt idx="1094">
                  <c:v>281.63138634910035</c:v>
                </c:pt>
                <c:pt idx="1095">
                  <c:v>292.90465014977758</c:v>
                </c:pt>
                <c:pt idx="1096">
                  <c:v>292.36889117340564</c:v>
                </c:pt>
                <c:pt idx="1097">
                  <c:v>277.63287586072323</c:v>
                </c:pt>
                <c:pt idx="1098">
                  <c:v>262.17397336124213</c:v>
                </c:pt>
                <c:pt idx="1099">
                  <c:v>276.29830891196815</c:v>
                </c:pt>
                <c:pt idx="1100">
                  <c:v>270.68987697016286</c:v>
                </c:pt>
                <c:pt idx="1101">
                  <c:v>288.78801822691707</c:v>
                </c:pt>
                <c:pt idx="1102">
                  <c:v>276.92002135840477</c:v>
                </c:pt>
                <c:pt idx="1103">
                  <c:v>272.28678534994413</c:v>
                </c:pt>
                <c:pt idx="1104">
                  <c:v>256.99135606676623</c:v>
                </c:pt>
                <c:pt idx="1105">
                  <c:v>265.08030559810857</c:v>
                </c:pt>
                <c:pt idx="1106">
                  <c:v>273.95467083052739</c:v>
                </c:pt>
                <c:pt idx="1107">
                  <c:v>290.89883544857929</c:v>
                </c:pt>
                <c:pt idx="1108">
                  <c:v>295.59749210906244</c:v>
                </c:pt>
                <c:pt idx="1109">
                  <c:v>271.65560703508771</c:v>
                </c:pt>
                <c:pt idx="1110">
                  <c:v>279.96110441182032</c:v>
                </c:pt>
                <c:pt idx="1111">
                  <c:v>275.46291207048631</c:v>
                </c:pt>
                <c:pt idx="1112">
                  <c:v>280.69701918844652</c:v>
                </c:pt>
                <c:pt idx="1113">
                  <c:v>274.15087236159229</c:v>
                </c:pt>
                <c:pt idx="1114">
                  <c:v>262.91092496375478</c:v>
                </c:pt>
                <c:pt idx="1115">
                  <c:v>262.66612242541544</c:v>
                </c:pt>
                <c:pt idx="1116">
                  <c:v>266.7158661270787</c:v>
                </c:pt>
                <c:pt idx="1117">
                  <c:v>277.60607847682519</c:v>
                </c:pt>
                <c:pt idx="1118">
                  <c:v>270.8873533605219</c:v>
                </c:pt>
                <c:pt idx="1119">
                  <c:v>259.74238147981185</c:v>
                </c:pt>
                <c:pt idx="1120">
                  <c:v>260.08253956157949</c:v>
                </c:pt>
                <c:pt idx="1121">
                  <c:v>255.22037988830076</c:v>
                </c:pt>
                <c:pt idx="1122">
                  <c:v>252.13998343900681</c:v>
                </c:pt>
                <c:pt idx="1123">
                  <c:v>265.59639348267962</c:v>
                </c:pt>
                <c:pt idx="1124">
                  <c:v>272.54077936694699</c:v>
                </c:pt>
                <c:pt idx="1125">
                  <c:v>282.66470530336051</c:v>
                </c:pt>
                <c:pt idx="1126">
                  <c:v>286.23003202542219</c:v>
                </c:pt>
                <c:pt idx="1127">
                  <c:v>286.13969151876717</c:v>
                </c:pt>
                <c:pt idx="1128">
                  <c:v>275.92477179211397</c:v>
                </c:pt>
                <c:pt idx="1129">
                  <c:v>288.11345385823773</c:v>
                </c:pt>
                <c:pt idx="1130">
                  <c:v>284.70422508043561</c:v>
                </c:pt>
                <c:pt idx="1131">
                  <c:v>285.64227133004215</c:v>
                </c:pt>
                <c:pt idx="1132">
                  <c:v>291.69532918274507</c:v>
                </c:pt>
                <c:pt idx="1133">
                  <c:v>293.00658840870369</c:v>
                </c:pt>
                <c:pt idx="1134">
                  <c:v>286.25132166857202</c:v>
                </c:pt>
                <c:pt idx="1135">
                  <c:v>280.73155565267871</c:v>
                </c:pt>
                <c:pt idx="1136">
                  <c:v>285.93346491015967</c:v>
                </c:pt>
                <c:pt idx="1137">
                  <c:v>286.94314770175117</c:v>
                </c:pt>
                <c:pt idx="1138">
                  <c:v>274.37826026937427</c:v>
                </c:pt>
                <c:pt idx="1139">
                  <c:v>271.86882896950283</c:v>
                </c:pt>
                <c:pt idx="1140">
                  <c:v>275.04144253070439</c:v>
                </c:pt>
                <c:pt idx="1141">
                  <c:v>274.11544156376459</c:v>
                </c:pt>
                <c:pt idx="1142">
                  <c:v>267.73822618830508</c:v>
                </c:pt>
                <c:pt idx="1143">
                  <c:v>274.95991300617703</c:v>
                </c:pt>
                <c:pt idx="1144">
                  <c:v>275.83584434937114</c:v>
                </c:pt>
                <c:pt idx="1145">
                  <c:v>277.05152885904545</c:v>
                </c:pt>
                <c:pt idx="1146">
                  <c:v>284.84376430537765</c:v>
                </c:pt>
                <c:pt idx="1147">
                  <c:v>289.55234109489476</c:v>
                </c:pt>
                <c:pt idx="1148">
                  <c:v>289.64827205188249</c:v>
                </c:pt>
                <c:pt idx="1149">
                  <c:v>288.90394980848299</c:v>
                </c:pt>
                <c:pt idx="1150">
                  <c:v>279.66745710082421</c:v>
                </c:pt>
                <c:pt idx="1151">
                  <c:v>269.41120571295841</c:v>
                </c:pt>
                <c:pt idx="1152">
                  <c:v>265.63691094572454</c:v>
                </c:pt>
                <c:pt idx="1153">
                  <c:v>277.00474605574647</c:v>
                </c:pt>
                <c:pt idx="1154">
                  <c:v>281.07941070735961</c:v>
                </c:pt>
                <c:pt idx="1155">
                  <c:v>280.76552830274267</c:v>
                </c:pt>
                <c:pt idx="1156">
                  <c:v>288.14820516582444</c:v>
                </c:pt>
                <c:pt idx="1157">
                  <c:v>283.66191916049962</c:v>
                </c:pt>
                <c:pt idx="1158">
                  <c:v>287.10238615039367</c:v>
                </c:pt>
                <c:pt idx="1159">
                  <c:v>287.98892707857948</c:v>
                </c:pt>
                <c:pt idx="1160">
                  <c:v>289.20422638804439</c:v>
                </c:pt>
                <c:pt idx="1161">
                  <c:v>287.19667441914646</c:v>
                </c:pt>
                <c:pt idx="1162">
                  <c:v>289.18334978696714</c:v>
                </c:pt>
                <c:pt idx="1163">
                  <c:v>283.76619026474748</c:v>
                </c:pt>
                <c:pt idx="1164">
                  <c:v>279.16909724466802</c:v>
                </c:pt>
                <c:pt idx="1165">
                  <c:v>260.31295373770956</c:v>
                </c:pt>
                <c:pt idx="1166">
                  <c:v>285.76143610900039</c:v>
                </c:pt>
                <c:pt idx="1167">
                  <c:v>266.23880348844148</c:v>
                </c:pt>
                <c:pt idx="1168">
                  <c:v>275.66777349390759</c:v>
                </c:pt>
                <c:pt idx="1169">
                  <c:v>275.26155908879446</c:v>
                </c:pt>
                <c:pt idx="1170">
                  <c:v>283.53097326671684</c:v>
                </c:pt>
                <c:pt idx="1171">
                  <c:v>287.14691743724671</c:v>
                </c:pt>
                <c:pt idx="1172">
                  <c:v>278.69088341286999</c:v>
                </c:pt>
                <c:pt idx="1173">
                  <c:v>267.73634896472606</c:v>
                </c:pt>
                <c:pt idx="1174">
                  <c:v>269.73505184339371</c:v>
                </c:pt>
                <c:pt idx="1175">
                  <c:v>271.10984823403282</c:v>
                </c:pt>
                <c:pt idx="1176">
                  <c:v>273.4378427768504</c:v>
                </c:pt>
                <c:pt idx="1177">
                  <c:v>275.41142739718606</c:v>
                </c:pt>
                <c:pt idx="1178">
                  <c:v>280.23237414679386</c:v>
                </c:pt>
                <c:pt idx="1179">
                  <c:v>266.74405531286851</c:v>
                </c:pt>
                <c:pt idx="1180">
                  <c:v>265.62491940987525</c:v>
                </c:pt>
                <c:pt idx="1181">
                  <c:v>262.17223009600752</c:v>
                </c:pt>
                <c:pt idx="1182">
                  <c:v>272.50053347456009</c:v>
                </c:pt>
                <c:pt idx="1183">
                  <c:v>262.90316035274691</c:v>
                </c:pt>
                <c:pt idx="1184">
                  <c:v>267.72612213936361</c:v>
                </c:pt>
                <c:pt idx="1185">
                  <c:v>265.8060726734231</c:v>
                </c:pt>
                <c:pt idx="1186">
                  <c:v>264.84606188362864</c:v>
                </c:pt>
                <c:pt idx="1187">
                  <c:v>258.62477154851808</c:v>
                </c:pt>
                <c:pt idx="1188">
                  <c:v>259.59043105452787</c:v>
                </c:pt>
                <c:pt idx="1189">
                  <c:v>257.48454744132761</c:v>
                </c:pt>
                <c:pt idx="1190">
                  <c:v>258.23741552632168</c:v>
                </c:pt>
                <c:pt idx="1191">
                  <c:v>265.84803795665988</c:v>
                </c:pt>
                <c:pt idx="1192">
                  <c:v>258.74357288830043</c:v>
                </c:pt>
                <c:pt idx="1193">
                  <c:v>255.43539258391922</c:v>
                </c:pt>
                <c:pt idx="1194">
                  <c:v>253.94643122441985</c:v>
                </c:pt>
                <c:pt idx="1195">
                  <c:v>258.81397601677418</c:v>
                </c:pt>
                <c:pt idx="1196">
                  <c:v>260.17779991481939</c:v>
                </c:pt>
                <c:pt idx="1197">
                  <c:v>261.41674181917563</c:v>
                </c:pt>
                <c:pt idx="1198">
                  <c:v>262.24089701669647</c:v>
                </c:pt>
                <c:pt idx="1199">
                  <c:v>261.08814760035483</c:v>
                </c:pt>
                <c:pt idx="1200">
                  <c:v>259.20819320706232</c:v>
                </c:pt>
                <c:pt idx="1201">
                  <c:v>263.88152473670311</c:v>
                </c:pt>
                <c:pt idx="1202">
                  <c:v>261.3172090052488</c:v>
                </c:pt>
                <c:pt idx="1203">
                  <c:v>261.94081889120838</c:v>
                </c:pt>
                <c:pt idx="1204">
                  <c:v>266.58021172688854</c:v>
                </c:pt>
                <c:pt idx="1205">
                  <c:v>264.01005017334654</c:v>
                </c:pt>
                <c:pt idx="1206">
                  <c:v>266.95789500007413</c:v>
                </c:pt>
                <c:pt idx="1207">
                  <c:v>261.58271528399462</c:v>
                </c:pt>
                <c:pt idx="1208">
                  <c:v>263.37267831891904</c:v>
                </c:pt>
                <c:pt idx="1209">
                  <c:v>250.98106499420922</c:v>
                </c:pt>
                <c:pt idx="1210">
                  <c:v>249.97391782193506</c:v>
                </c:pt>
                <c:pt idx="1211">
                  <c:v>256.57338218762624</c:v>
                </c:pt>
                <c:pt idx="1212">
                  <c:v>262.63218307631348</c:v>
                </c:pt>
                <c:pt idx="1213">
                  <c:v>255.09752055907219</c:v>
                </c:pt>
                <c:pt idx="1214">
                  <c:v>250.17435392701455</c:v>
                </c:pt>
                <c:pt idx="1215">
                  <c:v>253.03102019278739</c:v>
                </c:pt>
                <c:pt idx="1216">
                  <c:v>248.13317844115846</c:v>
                </c:pt>
                <c:pt idx="1217">
                  <c:v>243.93431822974381</c:v>
                </c:pt>
                <c:pt idx="1218">
                  <c:v>240.00501560496488</c:v>
                </c:pt>
                <c:pt idx="1219">
                  <c:v>241.02776248101881</c:v>
                </c:pt>
                <c:pt idx="1220">
                  <c:v>238.6514059115494</c:v>
                </c:pt>
                <c:pt idx="1221">
                  <c:v>233.95389362764604</c:v>
                </c:pt>
                <c:pt idx="1222">
                  <c:v>233.94007665788149</c:v>
                </c:pt>
                <c:pt idx="1223">
                  <c:v>229.71039899791387</c:v>
                </c:pt>
                <c:pt idx="1224">
                  <c:v>230.41197707040124</c:v>
                </c:pt>
                <c:pt idx="1225">
                  <c:v>234.59623343814769</c:v>
                </c:pt>
                <c:pt idx="1226">
                  <c:v>234.48745840671921</c:v>
                </c:pt>
                <c:pt idx="1227">
                  <c:v>225.87070038788335</c:v>
                </c:pt>
                <c:pt idx="1228">
                  <c:v>232.40412474949477</c:v>
                </c:pt>
                <c:pt idx="1229">
                  <c:v>223.77243565721798</c:v>
                </c:pt>
                <c:pt idx="1230">
                  <c:v>207.32451251983707</c:v>
                </c:pt>
                <c:pt idx="1231">
                  <c:v>215.90535743378533</c:v>
                </c:pt>
                <c:pt idx="1232">
                  <c:v>212.54290104733198</c:v>
                </c:pt>
                <c:pt idx="1233">
                  <c:v>217.59168525063879</c:v>
                </c:pt>
                <c:pt idx="1234">
                  <c:v>220.16447384936444</c:v>
                </c:pt>
                <c:pt idx="1235">
                  <c:v>223.88565481307546</c:v>
                </c:pt>
                <c:pt idx="1236">
                  <c:v>221.39943214339976</c:v>
                </c:pt>
                <c:pt idx="1237">
                  <c:v>208.24077665904915</c:v>
                </c:pt>
                <c:pt idx="1238">
                  <c:v>213.03526592625161</c:v>
                </c:pt>
                <c:pt idx="1239">
                  <c:v>221.14296377641892</c:v>
                </c:pt>
                <c:pt idx="1240">
                  <c:v>225.634462706227</c:v>
                </c:pt>
                <c:pt idx="1241">
                  <c:v>222.16722380585082</c:v>
                </c:pt>
                <c:pt idx="1242">
                  <c:v>233.16089170064944</c:v>
                </c:pt>
                <c:pt idx="1243">
                  <c:v>229.51924439020635</c:v>
                </c:pt>
                <c:pt idx="1244">
                  <c:v>230.92454496348952</c:v>
                </c:pt>
                <c:pt idx="1245">
                  <c:v>224.99593632752158</c:v>
                </c:pt>
                <c:pt idx="1246">
                  <c:v>214.97715670323018</c:v>
                </c:pt>
                <c:pt idx="1247">
                  <c:v>230.27285875689165</c:v>
                </c:pt>
                <c:pt idx="1248">
                  <c:v>225.23054306270828</c:v>
                </c:pt>
                <c:pt idx="1249">
                  <c:v>222.83777334370583</c:v>
                </c:pt>
                <c:pt idx="1250">
                  <c:v>221.42748996174544</c:v>
                </c:pt>
                <c:pt idx="1251">
                  <c:v>217.14376802858862</c:v>
                </c:pt>
                <c:pt idx="1252">
                  <c:v>219.96964776333186</c:v>
                </c:pt>
                <c:pt idx="1253">
                  <c:v>218.98228981304885</c:v>
                </c:pt>
                <c:pt idx="1254">
                  <c:v>221.43178426607702</c:v>
                </c:pt>
                <c:pt idx="1255">
                  <c:v>223.77320796677571</c:v>
                </c:pt>
                <c:pt idx="1256">
                  <c:v>222.31175294171371</c:v>
                </c:pt>
                <c:pt idx="1257">
                  <c:v>215.69491128140027</c:v>
                </c:pt>
                <c:pt idx="1258">
                  <c:v>213.23485897868966</c:v>
                </c:pt>
                <c:pt idx="1259">
                  <c:v>219.00822286384582</c:v>
                </c:pt>
                <c:pt idx="1260">
                  <c:v>217.76573407676358</c:v>
                </c:pt>
                <c:pt idx="1261">
                  <c:v>218.63397232043692</c:v>
                </c:pt>
                <c:pt idx="1262">
                  <c:v>221.89785876540768</c:v>
                </c:pt>
                <c:pt idx="1263">
                  <c:v>221.69450197217856</c:v>
                </c:pt>
                <c:pt idx="1264">
                  <c:v>224.70925651815634</c:v>
                </c:pt>
                <c:pt idx="1265">
                  <c:v>223.80939279447384</c:v>
                </c:pt>
                <c:pt idx="1266">
                  <c:v>227.80178146583549</c:v>
                </c:pt>
                <c:pt idx="1267">
                  <c:v>229.88106134947958</c:v>
                </c:pt>
                <c:pt idx="1268">
                  <c:v>229.31210002048073</c:v>
                </c:pt>
                <c:pt idx="1269">
                  <c:v>230.65691770720525</c:v>
                </c:pt>
                <c:pt idx="1270">
                  <c:v>233.18662760929573</c:v>
                </c:pt>
                <c:pt idx="1271">
                  <c:v>220.09009622032835</c:v>
                </c:pt>
                <c:pt idx="1272">
                  <c:v>219.14505041555441</c:v>
                </c:pt>
                <c:pt idx="1273">
                  <c:v>221.06200318818466</c:v>
                </c:pt>
                <c:pt idx="1274">
                  <c:v>220.49715222836181</c:v>
                </c:pt>
                <c:pt idx="1275">
                  <c:v>220.27188199281591</c:v>
                </c:pt>
                <c:pt idx="1276">
                  <c:v>219.56392532152717</c:v>
                </c:pt>
                <c:pt idx="1277">
                  <c:v>221.80043047998305</c:v>
                </c:pt>
                <c:pt idx="1278">
                  <c:v>225.2061437759518</c:v>
                </c:pt>
                <c:pt idx="1279">
                  <c:v>214.03725183225589</c:v>
                </c:pt>
                <c:pt idx="1280">
                  <c:v>219.87374922967572</c:v>
                </c:pt>
                <c:pt idx="1281">
                  <c:v>220.0712335421762</c:v>
                </c:pt>
                <c:pt idx="1282">
                  <c:v>220.51819987016748</c:v>
                </c:pt>
                <c:pt idx="1283">
                  <c:v>219.93774454258812</c:v>
                </c:pt>
                <c:pt idx="1284">
                  <c:v>224.58921234504507</c:v>
                </c:pt>
                <c:pt idx="1285">
                  <c:v>223.7049322797013</c:v>
                </c:pt>
                <c:pt idx="1286">
                  <c:v>221.78811862484267</c:v>
                </c:pt>
                <c:pt idx="1287">
                  <c:v>222.28903595921469</c:v>
                </c:pt>
                <c:pt idx="1288">
                  <c:v>227.21080297963624</c:v>
                </c:pt>
                <c:pt idx="1289">
                  <c:v>228.27208222371081</c:v>
                </c:pt>
                <c:pt idx="1290">
                  <c:v>227.00985728450911</c:v>
                </c:pt>
                <c:pt idx="1291">
                  <c:v>232.5481912014144</c:v>
                </c:pt>
                <c:pt idx="1292">
                  <c:v>234.37898590433832</c:v>
                </c:pt>
                <c:pt idx="1293">
                  <c:v>238.71307695121982</c:v>
                </c:pt>
                <c:pt idx="1294">
                  <c:v>233.66181807918139</c:v>
                </c:pt>
                <c:pt idx="1295">
                  <c:v>232.98623954421547</c:v>
                </c:pt>
                <c:pt idx="1296">
                  <c:v>230.65491280143382</c:v>
                </c:pt>
                <c:pt idx="1297">
                  <c:v>224.35661079971291</c:v>
                </c:pt>
                <c:pt idx="1298">
                  <c:v>228.03061819956588</c:v>
                </c:pt>
                <c:pt idx="1299">
                  <c:v>232.48162767136154</c:v>
                </c:pt>
                <c:pt idx="1300">
                  <c:v>234.43183371508553</c:v>
                </c:pt>
                <c:pt idx="1301">
                  <c:v>234.86195713378044</c:v>
                </c:pt>
                <c:pt idx="1302">
                  <c:v>236.91152886493245</c:v>
                </c:pt>
                <c:pt idx="1303">
                  <c:v>239.47218961340238</c:v>
                </c:pt>
                <c:pt idx="1304">
                  <c:v>242.41621068454373</c:v>
                </c:pt>
                <c:pt idx="1305">
                  <c:v>241.37740959150139</c:v>
                </c:pt>
                <c:pt idx="1306">
                  <c:v>244.48273279629464</c:v>
                </c:pt>
                <c:pt idx="1307">
                  <c:v>247.75628884229081</c:v>
                </c:pt>
                <c:pt idx="1308">
                  <c:v>251.98847563120691</c:v>
                </c:pt>
                <c:pt idx="1309">
                  <c:v>258.93823639364689</c:v>
                </c:pt>
                <c:pt idx="1310">
                  <c:v>262.32197473821066</c:v>
                </c:pt>
                <c:pt idx="1311">
                  <c:v>261.393011454955</c:v>
                </c:pt>
                <c:pt idx="1312">
                  <c:v>264.7248267501983</c:v>
                </c:pt>
                <c:pt idx="1313">
                  <c:v>265.94392968858784</c:v>
                </c:pt>
                <c:pt idx="1314">
                  <c:v>265.51944461169973</c:v>
                </c:pt>
                <c:pt idx="1315">
                  <c:v>257.83230620610254</c:v>
                </c:pt>
                <c:pt idx="1316">
                  <c:v>257.78572250972138</c:v>
                </c:pt>
                <c:pt idx="1317">
                  <c:v>253.60828266460263</c:v>
                </c:pt>
                <c:pt idx="1318">
                  <c:v>258.46043739789707</c:v>
                </c:pt>
                <c:pt idx="1319">
                  <c:v>253.66840775714658</c:v>
                </c:pt>
                <c:pt idx="1320">
                  <c:v>261.89731171492758</c:v>
                </c:pt>
                <c:pt idx="1321">
                  <c:v>263.06696406740446</c:v>
                </c:pt>
                <c:pt idx="1322">
                  <c:v>281.15054191441078</c:v>
                </c:pt>
                <c:pt idx="1323">
                  <c:v>279.45531466529252</c:v>
                </c:pt>
                <c:pt idx="1324">
                  <c:v>268.86701355250068</c:v>
                </c:pt>
                <c:pt idx="1325">
                  <c:v>266.14277068163256</c:v>
                </c:pt>
                <c:pt idx="1326">
                  <c:v>256.13938817395297</c:v>
                </c:pt>
                <c:pt idx="1327">
                  <c:v>270.93922587347436</c:v>
                </c:pt>
                <c:pt idx="1328">
                  <c:v>268.0060019574849</c:v>
                </c:pt>
                <c:pt idx="1329">
                  <c:v>270.93354678759192</c:v>
                </c:pt>
                <c:pt idx="1330">
                  <c:v>273.8270449594163</c:v>
                </c:pt>
                <c:pt idx="1331">
                  <c:v>289.70161159965181</c:v>
                </c:pt>
                <c:pt idx="1332">
                  <c:v>289.81263624337976</c:v>
                </c:pt>
                <c:pt idx="1333">
                  <c:v>293.57597576651864</c:v>
                </c:pt>
                <c:pt idx="1334">
                  <c:v>297.95293263841836</c:v>
                </c:pt>
                <c:pt idx="1335">
                  <c:v>298.74997245116924</c:v>
                </c:pt>
                <c:pt idx="1336">
                  <c:v>302.38446112976811</c:v>
                </c:pt>
                <c:pt idx="1337">
                  <c:v>303.27974447845037</c:v>
                </c:pt>
                <c:pt idx="1338">
                  <c:v>303.87854941733156</c:v>
                </c:pt>
                <c:pt idx="1339">
                  <c:v>304.98728224206849</c:v>
                </c:pt>
                <c:pt idx="1340">
                  <c:v>300.72994658445839</c:v>
                </c:pt>
                <c:pt idx="1341">
                  <c:v>303.9651915818381</c:v>
                </c:pt>
                <c:pt idx="1342">
                  <c:v>305.78178562620775</c:v>
                </c:pt>
                <c:pt idx="1343">
                  <c:v>300.2224367478708</c:v>
                </c:pt>
                <c:pt idx="1344">
                  <c:v>294.13549901860767</c:v>
                </c:pt>
                <c:pt idx="1345">
                  <c:v>299.322033477243</c:v>
                </c:pt>
                <c:pt idx="1346">
                  <c:v>302.96161136368806</c:v>
                </c:pt>
                <c:pt idx="1347">
                  <c:v>304.13166209259805</c:v>
                </c:pt>
                <c:pt idx="1348">
                  <c:v>309.72244967006912</c:v>
                </c:pt>
                <c:pt idx="1349">
                  <c:v>309.82581448695589</c:v>
                </c:pt>
                <c:pt idx="1350">
                  <c:v>306.04210719869093</c:v>
                </c:pt>
                <c:pt idx="1351">
                  <c:v>305.12345836198091</c:v>
                </c:pt>
                <c:pt idx="1352">
                  <c:v>297.75705419864488</c:v>
                </c:pt>
                <c:pt idx="1353">
                  <c:v>303.75091730795936</c:v>
                </c:pt>
                <c:pt idx="1354">
                  <c:v>313.27755589842752</c:v>
                </c:pt>
                <c:pt idx="1355">
                  <c:v>316.98697918900029</c:v>
                </c:pt>
                <c:pt idx="1356">
                  <c:v>318.65414094233222</c:v>
                </c:pt>
                <c:pt idx="1357">
                  <c:v>321.52074209491821</c:v>
                </c:pt>
                <c:pt idx="1358">
                  <c:v>321.52679579070326</c:v>
                </c:pt>
                <c:pt idx="1359">
                  <c:v>317.77108787279616</c:v>
                </c:pt>
                <c:pt idx="1360">
                  <c:v>314.79557353280063</c:v>
                </c:pt>
                <c:pt idx="1361">
                  <c:v>313.54971475148085</c:v>
                </c:pt>
                <c:pt idx="1362">
                  <c:v>320.1740401450806</c:v>
                </c:pt>
                <c:pt idx="1363">
                  <c:v>325.09575636753624</c:v>
                </c:pt>
                <c:pt idx="1364">
                  <c:v>323.0674127122212</c:v>
                </c:pt>
                <c:pt idx="1365">
                  <c:v>326.74230000472369</c:v>
                </c:pt>
                <c:pt idx="1366">
                  <c:v>315.10336401059072</c:v>
                </c:pt>
                <c:pt idx="1367">
                  <c:v>315.5099736292056</c:v>
                </c:pt>
                <c:pt idx="1368">
                  <c:v>316.85356083023305</c:v>
                </c:pt>
                <c:pt idx="1369">
                  <c:v>319.90614003800573</c:v>
                </c:pt>
                <c:pt idx="1370">
                  <c:v>311.7195585059211</c:v>
                </c:pt>
                <c:pt idx="1371">
                  <c:v>312.94378009914732</c:v>
                </c:pt>
                <c:pt idx="1372">
                  <c:v>317.0073245947097</c:v>
                </c:pt>
                <c:pt idx="1373">
                  <c:v>312.59892578900889</c:v>
                </c:pt>
                <c:pt idx="1374">
                  <c:v>313.01531847717655</c:v>
                </c:pt>
                <c:pt idx="1375">
                  <c:v>313.98737437698605</c:v>
                </c:pt>
                <c:pt idx="1376">
                  <c:v>314.64307894665785</c:v>
                </c:pt>
                <c:pt idx="1377">
                  <c:v>314.84439346607536</c:v>
                </c:pt>
                <c:pt idx="1378">
                  <c:v>313.10159612835554</c:v>
                </c:pt>
                <c:pt idx="1379">
                  <c:v>307.77470414353127</c:v>
                </c:pt>
                <c:pt idx="1380">
                  <c:v>308.798003575238</c:v>
                </c:pt>
                <c:pt idx="1381">
                  <c:v>310.37012016000023</c:v>
                </c:pt>
                <c:pt idx="1382">
                  <c:v>315.09788673926113</c:v>
                </c:pt>
                <c:pt idx="1383">
                  <c:v>312.11438829823516</c:v>
                </c:pt>
                <c:pt idx="1384">
                  <c:v>314.65710041309495</c:v>
                </c:pt>
                <c:pt idx="1385">
                  <c:v>317.79272512524045</c:v>
                </c:pt>
                <c:pt idx="1386">
                  <c:v>316.27621746162833</c:v>
                </c:pt>
                <c:pt idx="1387">
                  <c:v>312.23088910227602</c:v>
                </c:pt>
                <c:pt idx="1388">
                  <c:v>319.70658065426477</c:v>
                </c:pt>
                <c:pt idx="1389">
                  <c:v>324.3587553768657</c:v>
                </c:pt>
                <c:pt idx="1390">
                  <c:v>323.44442643025917</c:v>
                </c:pt>
                <c:pt idx="1391">
                  <c:v>321.96652844470799</c:v>
                </c:pt>
                <c:pt idx="1392">
                  <c:v>327.07552915183794</c:v>
                </c:pt>
                <c:pt idx="1393">
                  <c:v>321.45902672705211</c:v>
                </c:pt>
                <c:pt idx="1394">
                  <c:v>314.32312991614225</c:v>
                </c:pt>
                <c:pt idx="1395">
                  <c:v>314.25217303462421</c:v>
                </c:pt>
                <c:pt idx="1396">
                  <c:v>316.20520921591645</c:v>
                </c:pt>
                <c:pt idx="1397">
                  <c:v>320.7418457373339</c:v>
                </c:pt>
                <c:pt idx="1398">
                  <c:v>329.22973952594299</c:v>
                </c:pt>
                <c:pt idx="1399">
                  <c:v>335.67495444723062</c:v>
                </c:pt>
                <c:pt idx="1400">
                  <c:v>336.71765646670258</c:v>
                </c:pt>
                <c:pt idx="1401">
                  <c:v>336.57245407572714</c:v>
                </c:pt>
                <c:pt idx="1402">
                  <c:v>327.79549875195602</c:v>
                </c:pt>
                <c:pt idx="1403">
                  <c:v>328.16714194767997</c:v>
                </c:pt>
                <c:pt idx="1404">
                  <c:v>329.12722020330017</c:v>
                </c:pt>
                <c:pt idx="1405">
                  <c:v>336.78317464895446</c:v>
                </c:pt>
                <c:pt idx="1406">
                  <c:v>344.28756977628996</c:v>
                </c:pt>
                <c:pt idx="1407">
                  <c:v>347.96846011631357</c:v>
                </c:pt>
                <c:pt idx="1408">
                  <c:v>350.91707077564723</c:v>
                </c:pt>
                <c:pt idx="1409">
                  <c:v>360.66583862254907</c:v>
                </c:pt>
                <c:pt idx="1410">
                  <c:v>349.97200865675569</c:v>
                </c:pt>
                <c:pt idx="1411">
                  <c:v>362.52880894796755</c:v>
                </c:pt>
                <c:pt idx="1412">
                  <c:v>368.05802631799213</c:v>
                </c:pt>
                <c:pt idx="1413">
                  <c:v>382.84903790449943</c:v>
                </c:pt>
                <c:pt idx="1414">
                  <c:v>400.9307561861192</c:v>
                </c:pt>
                <c:pt idx="1415">
                  <c:v>401.62468814202595</c:v>
                </c:pt>
                <c:pt idx="1416">
                  <c:v>405.2592006449874</c:v>
                </c:pt>
                <c:pt idx="1417">
                  <c:v>403.20491389685083</c:v>
                </c:pt>
                <c:pt idx="1418">
                  <c:v>400.51545025436798</c:v>
                </c:pt>
                <c:pt idx="1419">
                  <c:v>410.77743421639457</c:v>
                </c:pt>
                <c:pt idx="1420">
                  <c:v>407.49747680588001</c:v>
                </c:pt>
                <c:pt idx="1421">
                  <c:v>406.1689040184134</c:v>
                </c:pt>
                <c:pt idx="1422">
                  <c:v>410.91341616656632</c:v>
                </c:pt>
                <c:pt idx="1423">
                  <c:v>405.10494564796772</c:v>
                </c:pt>
                <c:pt idx="1424">
                  <c:v>408.93340407723684</c:v>
                </c:pt>
                <c:pt idx="1425">
                  <c:v>401.45646070716413</c:v>
                </c:pt>
                <c:pt idx="1426">
                  <c:v>382.17169843764373</c:v>
                </c:pt>
                <c:pt idx="1427">
                  <c:v>388.58712249871104</c:v>
                </c:pt>
                <c:pt idx="1428">
                  <c:v>384.39609136504066</c:v>
                </c:pt>
                <c:pt idx="1429">
                  <c:v>391.63206555606786</c:v>
                </c:pt>
                <c:pt idx="1430">
                  <c:v>373.43019023370903</c:v>
                </c:pt>
                <c:pt idx="1431">
                  <c:v>385.1103857299974</c:v>
                </c:pt>
                <c:pt idx="1432">
                  <c:v>387.84328160527349</c:v>
                </c:pt>
                <c:pt idx="1433">
                  <c:v>384.0005775379766</c:v>
                </c:pt>
                <c:pt idx="1434">
                  <c:v>383.43873034319091</c:v>
                </c:pt>
                <c:pt idx="1435">
                  <c:v>395.88638055353391</c:v>
                </c:pt>
                <c:pt idx="1436">
                  <c:v>408.48975485056036</c:v>
                </c:pt>
                <c:pt idx="1437">
                  <c:v>401.57377976083001</c:v>
                </c:pt>
                <c:pt idx="1438">
                  <c:v>410.59996811851948</c:v>
                </c:pt>
                <c:pt idx="1439">
                  <c:v>395.46721022790257</c:v>
                </c:pt>
                <c:pt idx="1440">
                  <c:v>393.24510729202115</c:v>
                </c:pt>
                <c:pt idx="1441">
                  <c:v>383.32592535383509</c:v>
                </c:pt>
                <c:pt idx="1442">
                  <c:v>386.98694852910819</c:v>
                </c:pt>
                <c:pt idx="1443">
                  <c:v>371.29379893669113</c:v>
                </c:pt>
                <c:pt idx="1444">
                  <c:v>386.564025108701</c:v>
                </c:pt>
                <c:pt idx="1445">
                  <c:v>393.99751134581078</c:v>
                </c:pt>
                <c:pt idx="1446">
                  <c:v>385.07735744352027</c:v>
                </c:pt>
                <c:pt idx="1447">
                  <c:v>386.02550619825365</c:v>
                </c:pt>
                <c:pt idx="1448">
                  <c:v>394.28686660485698</c:v>
                </c:pt>
                <c:pt idx="1449">
                  <c:v>393.87841002257005</c:v>
                </c:pt>
                <c:pt idx="1450">
                  <c:v>400.14635473615675</c:v>
                </c:pt>
                <c:pt idx="1451">
                  <c:v>392.75700383842076</c:v>
                </c:pt>
                <c:pt idx="1452">
                  <c:v>391.35340569570553</c:v>
                </c:pt>
                <c:pt idx="1453">
                  <c:v>382.58486856569255</c:v>
                </c:pt>
                <c:pt idx="1454">
                  <c:v>397.0820645577457</c:v>
                </c:pt>
                <c:pt idx="1455">
                  <c:v>393.0330251445676</c:v>
                </c:pt>
                <c:pt idx="1456">
                  <c:v>389.29834300200065</c:v>
                </c:pt>
                <c:pt idx="1457">
                  <c:v>375.11435858962085</c:v>
                </c:pt>
                <c:pt idx="1458">
                  <c:v>380.86818271616158</c:v>
                </c:pt>
                <c:pt idx="1459">
                  <c:v>388.22482158431086</c:v>
                </c:pt>
                <c:pt idx="1460">
                  <c:v>394.76158764081822</c:v>
                </c:pt>
                <c:pt idx="1461">
                  <c:v>386.01379070536296</c:v>
                </c:pt>
                <c:pt idx="1462">
                  <c:v>378.30024960963942</c:v>
                </c:pt>
                <c:pt idx="1463">
                  <c:v>379.91329848105255</c:v>
                </c:pt>
                <c:pt idx="1464">
                  <c:v>386.56422739204351</c:v>
                </c:pt>
                <c:pt idx="1465">
                  <c:v>384.19435617088584</c:v>
                </c:pt>
                <c:pt idx="1466">
                  <c:v>361.54534469577357</c:v>
                </c:pt>
                <c:pt idx="1467">
                  <c:v>375.93477608622106</c:v>
                </c:pt>
                <c:pt idx="1468">
                  <c:v>371.19085726649706</c:v>
                </c:pt>
                <c:pt idx="1469">
                  <c:v>386.65370232150906</c:v>
                </c:pt>
                <c:pt idx="1470">
                  <c:v>373.57530733501733</c:v>
                </c:pt>
                <c:pt idx="1471">
                  <c:v>374.61206322204174</c:v>
                </c:pt>
                <c:pt idx="1472">
                  <c:v>368.34149856531309</c:v>
                </c:pt>
                <c:pt idx="1473">
                  <c:v>362.77874602876307</c:v>
                </c:pt>
                <c:pt idx="1474">
                  <c:v>350.63388635790784</c:v>
                </c:pt>
                <c:pt idx="1475">
                  <c:v>365.03517737833141</c:v>
                </c:pt>
                <c:pt idx="1476">
                  <c:v>370.28281366309949</c:v>
                </c:pt>
                <c:pt idx="1477">
                  <c:v>371.4567038418968</c:v>
                </c:pt>
                <c:pt idx="1478">
                  <c:v>374.433395336709</c:v>
                </c:pt>
                <c:pt idx="1479">
                  <c:v>394.89268386898016</c:v>
                </c:pt>
                <c:pt idx="1480">
                  <c:v>396.27578451256471</c:v>
                </c:pt>
                <c:pt idx="1481">
                  <c:v>400.26400830452639</c:v>
                </c:pt>
                <c:pt idx="1482">
                  <c:v>394.61462014960739</c:v>
                </c:pt>
                <c:pt idx="1483">
                  <c:v>389.98015908877534</c:v>
                </c:pt>
                <c:pt idx="1484">
                  <c:v>379.6150967611116</c:v>
                </c:pt>
                <c:pt idx="1485">
                  <c:v>375.60072283945226</c:v>
                </c:pt>
                <c:pt idx="1486">
                  <c:v>385.30756541764316</c:v>
                </c:pt>
                <c:pt idx="1487">
                  <c:v>377.73664433414433</c:v>
                </c:pt>
                <c:pt idx="1488">
                  <c:v>391.55818394744864</c:v>
                </c:pt>
                <c:pt idx="1489">
                  <c:v>396.12033712720711</c:v>
                </c:pt>
                <c:pt idx="1490">
                  <c:v>401.07336543696306</c:v>
                </c:pt>
                <c:pt idx="1491">
                  <c:v>396.92335742202175</c:v>
                </c:pt>
                <c:pt idx="1492">
                  <c:v>394.6071646912859</c:v>
                </c:pt>
                <c:pt idx="1493">
                  <c:v>394.54404893428136</c:v>
                </c:pt>
                <c:pt idx="1494">
                  <c:v>393.28159773000482</c:v>
                </c:pt>
                <c:pt idx="1495">
                  <c:v>383.68698232419388</c:v>
                </c:pt>
                <c:pt idx="1496">
                  <c:v>383.57715366338522</c:v>
                </c:pt>
                <c:pt idx="1497">
                  <c:v>380.48909107117657</c:v>
                </c:pt>
                <c:pt idx="1498">
                  <c:v>389.08352500639995</c:v>
                </c:pt>
                <c:pt idx="1499">
                  <c:v>389.54885841714577</c:v>
                </c:pt>
                <c:pt idx="1500">
                  <c:v>391.19158847556167</c:v>
                </c:pt>
                <c:pt idx="1501">
                  <c:v>387.65797050895401</c:v>
                </c:pt>
                <c:pt idx="1502">
                  <c:v>387.33482750726478</c:v>
                </c:pt>
                <c:pt idx="1503">
                  <c:v>377.28950907240375</c:v>
                </c:pt>
                <c:pt idx="1504">
                  <c:v>369.71689817453239</c:v>
                </c:pt>
                <c:pt idx="1505">
                  <c:v>387.01543223599271</c:v>
                </c:pt>
                <c:pt idx="1506">
                  <c:v>385.65824930531744</c:v>
                </c:pt>
                <c:pt idx="1507">
                  <c:v>395.81930497563718</c:v>
                </c:pt>
                <c:pt idx="1508">
                  <c:v>390.99458690408994</c:v>
                </c:pt>
                <c:pt idx="1509">
                  <c:v>409.39430240724857</c:v>
                </c:pt>
                <c:pt idx="1510">
                  <c:v>407.4916292351142</c:v>
                </c:pt>
                <c:pt idx="1511">
                  <c:v>413.7173201301498</c:v>
                </c:pt>
                <c:pt idx="1512">
                  <c:v>416.92493969128179</c:v>
                </c:pt>
                <c:pt idx="1513">
                  <c:v>423.47868251398734</c:v>
                </c:pt>
                <c:pt idx="1514">
                  <c:v>415.24922318964127</c:v>
                </c:pt>
                <c:pt idx="1515">
                  <c:v>410.42595392822227</c:v>
                </c:pt>
                <c:pt idx="1516">
                  <c:v>414.44416333146921</c:v>
                </c:pt>
                <c:pt idx="1517">
                  <c:v>407.75192114230452</c:v>
                </c:pt>
                <c:pt idx="1518">
                  <c:v>403.10433410266603</c:v>
                </c:pt>
                <c:pt idx="1519">
                  <c:v>408.64984038862963</c:v>
                </c:pt>
                <c:pt idx="1520">
                  <c:v>404.17291425350817</c:v>
                </c:pt>
                <c:pt idx="1521">
                  <c:v>403.3697228051285</c:v>
                </c:pt>
                <c:pt idx="1522">
                  <c:v>408.11226950542454</c:v>
                </c:pt>
                <c:pt idx="1523">
                  <c:v>410.19100773646483</c:v>
                </c:pt>
                <c:pt idx="1524">
                  <c:v>407.05181131268756</c:v>
                </c:pt>
                <c:pt idx="1525">
                  <c:v>414.61540753617635</c:v>
                </c:pt>
                <c:pt idx="1526">
                  <c:v>414.53115383124759</c:v>
                </c:pt>
                <c:pt idx="1527">
                  <c:v>421.27160622261482</c:v>
                </c:pt>
                <c:pt idx="1528">
                  <c:v>418.40669735775083</c:v>
                </c:pt>
                <c:pt idx="1529">
                  <c:v>422.81427089387938</c:v>
                </c:pt>
                <c:pt idx="1530">
                  <c:v>416.85691680119197</c:v>
                </c:pt>
                <c:pt idx="1531">
                  <c:v>422.86185118363261</c:v>
                </c:pt>
                <c:pt idx="1532">
                  <c:v>415.51512248092774</c:v>
                </c:pt>
                <c:pt idx="1533">
                  <c:v>417.18615724427656</c:v>
                </c:pt>
                <c:pt idx="1534">
                  <c:v>419.27493305190831</c:v>
                </c:pt>
                <c:pt idx="1535">
                  <c:v>404.88554865754458</c:v>
                </c:pt>
                <c:pt idx="1536">
                  <c:v>411.43824102930955</c:v>
                </c:pt>
                <c:pt idx="1537">
                  <c:v>407.65539637538092</c:v>
                </c:pt>
                <c:pt idx="1538">
                  <c:v>408.32128465787542</c:v>
                </c:pt>
                <c:pt idx="1539">
                  <c:v>406.89739537315836</c:v>
                </c:pt>
                <c:pt idx="1540">
                  <c:v>399.09039584543632</c:v>
                </c:pt>
                <c:pt idx="1541">
                  <c:v>396.51393478843664</c:v>
                </c:pt>
                <c:pt idx="1542">
                  <c:v>395.41464473745015</c:v>
                </c:pt>
                <c:pt idx="1543">
                  <c:v>396.65818981243359</c:v>
                </c:pt>
                <c:pt idx="1544">
                  <c:v>388.844103097643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29-4375-9F52-5EB00C86BE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6976848"/>
        <c:axId val="1097285048"/>
      </c:scatterChart>
      <c:valAx>
        <c:axId val="996976848"/>
        <c:scaling>
          <c:orientation val="minMax"/>
          <c:min val="3200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7285048"/>
        <c:crosses val="autoZero"/>
        <c:crossBetween val="midCat"/>
      </c:valAx>
      <c:valAx>
        <c:axId val="1097285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69768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AUD-USD Exchange Rate </a:t>
            </a:r>
            <a:br>
              <a:rPr lang="en-GB"/>
            </a:br>
            <a:r>
              <a:rPr lang="en-GB"/>
              <a:t>(How many AUD does 1 USD buy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FX Risk Simulation'!$AD$8</c:f>
              <c:strCache>
                <c:ptCount val="1"/>
                <c:pt idx="0">
                  <c:v>Average USD/AUD=</c:v>
                </c:pt>
              </c:strCache>
            </c:strRef>
          </c:tx>
          <c:spPr>
            <a:ln w="9525" cap="flat" cmpd="sng" algn="ctr">
              <a:solidFill>
                <a:schemeClr val="accent1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dispRSqr val="0"/>
            <c:dispEq val="0"/>
          </c:trendline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5.9195319335083117E-2"/>
                  <c:y val="0.1320515586236651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dk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FX Risk Simulation'!$AC$9:$AC$364</c:f>
              <c:numCache>
                <c:formatCode>mmm\-yy</c:formatCode>
                <c:ptCount val="356"/>
                <c:pt idx="0">
                  <c:v>32143</c:v>
                </c:pt>
                <c:pt idx="1">
                  <c:v>32174</c:v>
                </c:pt>
                <c:pt idx="2">
                  <c:v>32203</c:v>
                </c:pt>
                <c:pt idx="3">
                  <c:v>32234</c:v>
                </c:pt>
                <c:pt idx="4">
                  <c:v>32264</c:v>
                </c:pt>
                <c:pt idx="5">
                  <c:v>32295</c:v>
                </c:pt>
                <c:pt idx="6">
                  <c:v>32325</c:v>
                </c:pt>
                <c:pt idx="7">
                  <c:v>32356</c:v>
                </c:pt>
                <c:pt idx="8">
                  <c:v>32387</c:v>
                </c:pt>
                <c:pt idx="9">
                  <c:v>32417</c:v>
                </c:pt>
                <c:pt idx="10">
                  <c:v>32448</c:v>
                </c:pt>
                <c:pt idx="11">
                  <c:v>32478</c:v>
                </c:pt>
                <c:pt idx="12">
                  <c:v>32509</c:v>
                </c:pt>
                <c:pt idx="13">
                  <c:v>32540</c:v>
                </c:pt>
                <c:pt idx="14">
                  <c:v>32568</c:v>
                </c:pt>
                <c:pt idx="15">
                  <c:v>32599</c:v>
                </c:pt>
                <c:pt idx="16">
                  <c:v>32629</c:v>
                </c:pt>
                <c:pt idx="17">
                  <c:v>32660</c:v>
                </c:pt>
                <c:pt idx="18">
                  <c:v>32690</c:v>
                </c:pt>
                <c:pt idx="19">
                  <c:v>32721</c:v>
                </c:pt>
                <c:pt idx="20">
                  <c:v>32752</c:v>
                </c:pt>
                <c:pt idx="21">
                  <c:v>32782</c:v>
                </c:pt>
                <c:pt idx="22">
                  <c:v>32813</c:v>
                </c:pt>
                <c:pt idx="23">
                  <c:v>32843</c:v>
                </c:pt>
                <c:pt idx="24">
                  <c:v>32874</c:v>
                </c:pt>
                <c:pt idx="25">
                  <c:v>32905</c:v>
                </c:pt>
                <c:pt idx="26">
                  <c:v>32933</c:v>
                </c:pt>
                <c:pt idx="27">
                  <c:v>32964</c:v>
                </c:pt>
                <c:pt idx="28">
                  <c:v>32994</c:v>
                </c:pt>
                <c:pt idx="29">
                  <c:v>33025</c:v>
                </c:pt>
                <c:pt idx="30">
                  <c:v>33055</c:v>
                </c:pt>
                <c:pt idx="31">
                  <c:v>33086</c:v>
                </c:pt>
                <c:pt idx="32">
                  <c:v>33117</c:v>
                </c:pt>
                <c:pt idx="33">
                  <c:v>33147</c:v>
                </c:pt>
                <c:pt idx="34">
                  <c:v>33178</c:v>
                </c:pt>
                <c:pt idx="35">
                  <c:v>33208</c:v>
                </c:pt>
                <c:pt idx="36">
                  <c:v>33239</c:v>
                </c:pt>
                <c:pt idx="37">
                  <c:v>33270</c:v>
                </c:pt>
                <c:pt idx="38">
                  <c:v>33298</c:v>
                </c:pt>
                <c:pt idx="39">
                  <c:v>33329</c:v>
                </c:pt>
                <c:pt idx="40">
                  <c:v>33359</c:v>
                </c:pt>
                <c:pt idx="41">
                  <c:v>33390</c:v>
                </c:pt>
                <c:pt idx="42">
                  <c:v>33420</c:v>
                </c:pt>
                <c:pt idx="43">
                  <c:v>33451</c:v>
                </c:pt>
                <c:pt idx="44">
                  <c:v>33482</c:v>
                </c:pt>
                <c:pt idx="45">
                  <c:v>33512</c:v>
                </c:pt>
                <c:pt idx="46">
                  <c:v>33543</c:v>
                </c:pt>
                <c:pt idx="47">
                  <c:v>33573</c:v>
                </c:pt>
                <c:pt idx="48">
                  <c:v>33604</c:v>
                </c:pt>
                <c:pt idx="49">
                  <c:v>33635</c:v>
                </c:pt>
                <c:pt idx="50">
                  <c:v>33664</c:v>
                </c:pt>
                <c:pt idx="51">
                  <c:v>33695</c:v>
                </c:pt>
                <c:pt idx="52">
                  <c:v>33725</c:v>
                </c:pt>
                <c:pt idx="53">
                  <c:v>33756</c:v>
                </c:pt>
                <c:pt idx="54">
                  <c:v>33786</c:v>
                </c:pt>
                <c:pt idx="55">
                  <c:v>33817</c:v>
                </c:pt>
                <c:pt idx="56">
                  <c:v>33848</c:v>
                </c:pt>
                <c:pt idx="57">
                  <c:v>33878</c:v>
                </c:pt>
                <c:pt idx="58">
                  <c:v>33909</c:v>
                </c:pt>
                <c:pt idx="59">
                  <c:v>33939</c:v>
                </c:pt>
                <c:pt idx="60">
                  <c:v>33970</c:v>
                </c:pt>
                <c:pt idx="61">
                  <c:v>34001</c:v>
                </c:pt>
                <c:pt idx="62">
                  <c:v>34029</c:v>
                </c:pt>
                <c:pt idx="63">
                  <c:v>34060</c:v>
                </c:pt>
                <c:pt idx="64">
                  <c:v>34090</c:v>
                </c:pt>
                <c:pt idx="65">
                  <c:v>34121</c:v>
                </c:pt>
                <c:pt idx="66">
                  <c:v>34151</c:v>
                </c:pt>
                <c:pt idx="67">
                  <c:v>34182</c:v>
                </c:pt>
                <c:pt idx="68">
                  <c:v>34213</c:v>
                </c:pt>
                <c:pt idx="69">
                  <c:v>34243</c:v>
                </c:pt>
                <c:pt idx="70">
                  <c:v>34274</c:v>
                </c:pt>
                <c:pt idx="71">
                  <c:v>34304</c:v>
                </c:pt>
                <c:pt idx="72">
                  <c:v>34335</c:v>
                </c:pt>
                <c:pt idx="73">
                  <c:v>34366</c:v>
                </c:pt>
                <c:pt idx="74">
                  <c:v>34394</c:v>
                </c:pt>
                <c:pt idx="75">
                  <c:v>34425</c:v>
                </c:pt>
                <c:pt idx="76">
                  <c:v>34455</c:v>
                </c:pt>
                <c:pt idx="77">
                  <c:v>34486</c:v>
                </c:pt>
                <c:pt idx="78">
                  <c:v>34516</c:v>
                </c:pt>
                <c:pt idx="79">
                  <c:v>34547</c:v>
                </c:pt>
                <c:pt idx="80">
                  <c:v>34578</c:v>
                </c:pt>
                <c:pt idx="81">
                  <c:v>34608</c:v>
                </c:pt>
                <c:pt idx="82">
                  <c:v>34639</c:v>
                </c:pt>
                <c:pt idx="83">
                  <c:v>34669</c:v>
                </c:pt>
                <c:pt idx="84">
                  <c:v>34700</c:v>
                </c:pt>
                <c:pt idx="85">
                  <c:v>34731</c:v>
                </c:pt>
                <c:pt idx="86">
                  <c:v>34759</c:v>
                </c:pt>
                <c:pt idx="87">
                  <c:v>34790</c:v>
                </c:pt>
                <c:pt idx="88">
                  <c:v>34820</c:v>
                </c:pt>
                <c:pt idx="89">
                  <c:v>34851</c:v>
                </c:pt>
                <c:pt idx="90">
                  <c:v>34881</c:v>
                </c:pt>
                <c:pt idx="91">
                  <c:v>34912</c:v>
                </c:pt>
                <c:pt idx="92">
                  <c:v>34943</c:v>
                </c:pt>
                <c:pt idx="93">
                  <c:v>34973</c:v>
                </c:pt>
                <c:pt idx="94">
                  <c:v>35004</c:v>
                </c:pt>
                <c:pt idx="95">
                  <c:v>35034</c:v>
                </c:pt>
                <c:pt idx="96">
                  <c:v>35065</c:v>
                </c:pt>
                <c:pt idx="97">
                  <c:v>35096</c:v>
                </c:pt>
                <c:pt idx="98">
                  <c:v>35125</c:v>
                </c:pt>
                <c:pt idx="99">
                  <c:v>35156</c:v>
                </c:pt>
                <c:pt idx="100">
                  <c:v>35186</c:v>
                </c:pt>
                <c:pt idx="101">
                  <c:v>35217</c:v>
                </c:pt>
                <c:pt idx="102">
                  <c:v>35247</c:v>
                </c:pt>
                <c:pt idx="103">
                  <c:v>35278</c:v>
                </c:pt>
                <c:pt idx="104">
                  <c:v>35309</c:v>
                </c:pt>
                <c:pt idx="105">
                  <c:v>35339</c:v>
                </c:pt>
                <c:pt idx="106">
                  <c:v>35370</c:v>
                </c:pt>
                <c:pt idx="107">
                  <c:v>35400</c:v>
                </c:pt>
                <c:pt idx="108">
                  <c:v>35431</c:v>
                </c:pt>
                <c:pt idx="109">
                  <c:v>35462</c:v>
                </c:pt>
                <c:pt idx="110">
                  <c:v>35490</c:v>
                </c:pt>
                <c:pt idx="111">
                  <c:v>35521</c:v>
                </c:pt>
                <c:pt idx="112">
                  <c:v>35551</c:v>
                </c:pt>
                <c:pt idx="113">
                  <c:v>35582</c:v>
                </c:pt>
                <c:pt idx="114">
                  <c:v>35612</c:v>
                </c:pt>
                <c:pt idx="115">
                  <c:v>35643</c:v>
                </c:pt>
                <c:pt idx="116">
                  <c:v>35674</c:v>
                </c:pt>
                <c:pt idx="117">
                  <c:v>35704</c:v>
                </c:pt>
                <c:pt idx="118">
                  <c:v>35735</c:v>
                </c:pt>
                <c:pt idx="119">
                  <c:v>35765</c:v>
                </c:pt>
                <c:pt idx="120">
                  <c:v>35796</c:v>
                </c:pt>
                <c:pt idx="121">
                  <c:v>35827</c:v>
                </c:pt>
                <c:pt idx="122">
                  <c:v>35855</c:v>
                </c:pt>
                <c:pt idx="123">
                  <c:v>35886</c:v>
                </c:pt>
                <c:pt idx="124">
                  <c:v>35916</c:v>
                </c:pt>
                <c:pt idx="125">
                  <c:v>35947</c:v>
                </c:pt>
                <c:pt idx="126">
                  <c:v>35977</c:v>
                </c:pt>
                <c:pt idx="127">
                  <c:v>36008</c:v>
                </c:pt>
                <c:pt idx="128">
                  <c:v>36039</c:v>
                </c:pt>
                <c:pt idx="129">
                  <c:v>36069</c:v>
                </c:pt>
                <c:pt idx="130">
                  <c:v>36100</c:v>
                </c:pt>
                <c:pt idx="131">
                  <c:v>36130</c:v>
                </c:pt>
                <c:pt idx="132">
                  <c:v>36161</c:v>
                </c:pt>
                <c:pt idx="133">
                  <c:v>36192</c:v>
                </c:pt>
                <c:pt idx="134">
                  <c:v>36220</c:v>
                </c:pt>
                <c:pt idx="135">
                  <c:v>36251</c:v>
                </c:pt>
                <c:pt idx="136">
                  <c:v>36281</c:v>
                </c:pt>
                <c:pt idx="137">
                  <c:v>36312</c:v>
                </c:pt>
                <c:pt idx="138">
                  <c:v>36342</c:v>
                </c:pt>
                <c:pt idx="139">
                  <c:v>36373</c:v>
                </c:pt>
                <c:pt idx="140">
                  <c:v>36404</c:v>
                </c:pt>
                <c:pt idx="141">
                  <c:v>36434</c:v>
                </c:pt>
                <c:pt idx="142">
                  <c:v>36465</c:v>
                </c:pt>
                <c:pt idx="143">
                  <c:v>36495</c:v>
                </c:pt>
                <c:pt idx="144">
                  <c:v>36526</c:v>
                </c:pt>
                <c:pt idx="145">
                  <c:v>36557</c:v>
                </c:pt>
                <c:pt idx="146">
                  <c:v>36586</c:v>
                </c:pt>
                <c:pt idx="147">
                  <c:v>36617</c:v>
                </c:pt>
                <c:pt idx="148">
                  <c:v>36647</c:v>
                </c:pt>
                <c:pt idx="149">
                  <c:v>36678</c:v>
                </c:pt>
                <c:pt idx="150">
                  <c:v>36708</c:v>
                </c:pt>
                <c:pt idx="151">
                  <c:v>36739</c:v>
                </c:pt>
                <c:pt idx="152">
                  <c:v>36770</c:v>
                </c:pt>
                <c:pt idx="153">
                  <c:v>36800</c:v>
                </c:pt>
                <c:pt idx="154">
                  <c:v>36831</c:v>
                </c:pt>
                <c:pt idx="155">
                  <c:v>36861</c:v>
                </c:pt>
                <c:pt idx="156">
                  <c:v>36892</c:v>
                </c:pt>
                <c:pt idx="157">
                  <c:v>36923</c:v>
                </c:pt>
                <c:pt idx="158">
                  <c:v>36951</c:v>
                </c:pt>
                <c:pt idx="159">
                  <c:v>36982</c:v>
                </c:pt>
                <c:pt idx="160">
                  <c:v>37012</c:v>
                </c:pt>
                <c:pt idx="161">
                  <c:v>37043</c:v>
                </c:pt>
                <c:pt idx="162">
                  <c:v>37073</c:v>
                </c:pt>
                <c:pt idx="163">
                  <c:v>37104</c:v>
                </c:pt>
                <c:pt idx="164">
                  <c:v>37135</c:v>
                </c:pt>
                <c:pt idx="165">
                  <c:v>37165</c:v>
                </c:pt>
                <c:pt idx="166">
                  <c:v>37196</c:v>
                </c:pt>
                <c:pt idx="167">
                  <c:v>37226</c:v>
                </c:pt>
                <c:pt idx="168">
                  <c:v>37257</c:v>
                </c:pt>
                <c:pt idx="169">
                  <c:v>37288</c:v>
                </c:pt>
                <c:pt idx="170">
                  <c:v>37316</c:v>
                </c:pt>
                <c:pt idx="171">
                  <c:v>37347</c:v>
                </c:pt>
                <c:pt idx="172">
                  <c:v>37377</c:v>
                </c:pt>
                <c:pt idx="173">
                  <c:v>37408</c:v>
                </c:pt>
                <c:pt idx="174">
                  <c:v>37438</c:v>
                </c:pt>
                <c:pt idx="175">
                  <c:v>37469</c:v>
                </c:pt>
                <c:pt idx="176">
                  <c:v>37500</c:v>
                </c:pt>
                <c:pt idx="177">
                  <c:v>37530</c:v>
                </c:pt>
                <c:pt idx="178">
                  <c:v>37561</c:v>
                </c:pt>
                <c:pt idx="179">
                  <c:v>37591</c:v>
                </c:pt>
                <c:pt idx="180">
                  <c:v>37622</c:v>
                </c:pt>
                <c:pt idx="181">
                  <c:v>37653</c:v>
                </c:pt>
                <c:pt idx="182">
                  <c:v>37681</c:v>
                </c:pt>
                <c:pt idx="183">
                  <c:v>37712</c:v>
                </c:pt>
                <c:pt idx="184">
                  <c:v>37742</c:v>
                </c:pt>
                <c:pt idx="185">
                  <c:v>37773</c:v>
                </c:pt>
                <c:pt idx="186">
                  <c:v>37803</c:v>
                </c:pt>
                <c:pt idx="187">
                  <c:v>37834</c:v>
                </c:pt>
                <c:pt idx="188">
                  <c:v>37865</c:v>
                </c:pt>
                <c:pt idx="189">
                  <c:v>37895</c:v>
                </c:pt>
                <c:pt idx="190">
                  <c:v>37926</c:v>
                </c:pt>
                <c:pt idx="191">
                  <c:v>37956</c:v>
                </c:pt>
                <c:pt idx="192">
                  <c:v>37987</c:v>
                </c:pt>
                <c:pt idx="193">
                  <c:v>38018</c:v>
                </c:pt>
                <c:pt idx="194">
                  <c:v>38047</c:v>
                </c:pt>
                <c:pt idx="195">
                  <c:v>38078</c:v>
                </c:pt>
                <c:pt idx="196">
                  <c:v>38108</c:v>
                </c:pt>
                <c:pt idx="197">
                  <c:v>38139</c:v>
                </c:pt>
                <c:pt idx="198">
                  <c:v>38169</c:v>
                </c:pt>
                <c:pt idx="199">
                  <c:v>38200</c:v>
                </c:pt>
                <c:pt idx="200">
                  <c:v>38231</c:v>
                </c:pt>
                <c:pt idx="201">
                  <c:v>38261</c:v>
                </c:pt>
                <c:pt idx="202">
                  <c:v>38292</c:v>
                </c:pt>
                <c:pt idx="203">
                  <c:v>38322</c:v>
                </c:pt>
                <c:pt idx="204">
                  <c:v>38353</c:v>
                </c:pt>
                <c:pt idx="205">
                  <c:v>38384</c:v>
                </c:pt>
                <c:pt idx="206">
                  <c:v>38412</c:v>
                </c:pt>
                <c:pt idx="207">
                  <c:v>38443</c:v>
                </c:pt>
                <c:pt idx="208">
                  <c:v>38473</c:v>
                </c:pt>
                <c:pt idx="209">
                  <c:v>38504</c:v>
                </c:pt>
                <c:pt idx="210">
                  <c:v>38534</c:v>
                </c:pt>
                <c:pt idx="211">
                  <c:v>38565</c:v>
                </c:pt>
                <c:pt idx="212">
                  <c:v>38596</c:v>
                </c:pt>
                <c:pt idx="213">
                  <c:v>38626</c:v>
                </c:pt>
                <c:pt idx="214">
                  <c:v>38657</c:v>
                </c:pt>
                <c:pt idx="215">
                  <c:v>38687</c:v>
                </c:pt>
                <c:pt idx="216">
                  <c:v>38718</c:v>
                </c:pt>
                <c:pt idx="217">
                  <c:v>38749</c:v>
                </c:pt>
                <c:pt idx="218">
                  <c:v>38777</c:v>
                </c:pt>
                <c:pt idx="219">
                  <c:v>38808</c:v>
                </c:pt>
                <c:pt idx="220">
                  <c:v>38838</c:v>
                </c:pt>
                <c:pt idx="221">
                  <c:v>38869</c:v>
                </c:pt>
                <c:pt idx="222">
                  <c:v>38899</c:v>
                </c:pt>
                <c:pt idx="223">
                  <c:v>38930</c:v>
                </c:pt>
                <c:pt idx="224">
                  <c:v>38961</c:v>
                </c:pt>
                <c:pt idx="225">
                  <c:v>38991</c:v>
                </c:pt>
                <c:pt idx="226">
                  <c:v>39022</c:v>
                </c:pt>
                <c:pt idx="227">
                  <c:v>39052</c:v>
                </c:pt>
                <c:pt idx="228">
                  <c:v>39083</c:v>
                </c:pt>
                <c:pt idx="229">
                  <c:v>39114</c:v>
                </c:pt>
                <c:pt idx="230">
                  <c:v>39142</c:v>
                </c:pt>
                <c:pt idx="231">
                  <c:v>39173</c:v>
                </c:pt>
                <c:pt idx="232">
                  <c:v>39203</c:v>
                </c:pt>
                <c:pt idx="233">
                  <c:v>39234</c:v>
                </c:pt>
                <c:pt idx="234">
                  <c:v>39264</c:v>
                </c:pt>
                <c:pt idx="235">
                  <c:v>39295</c:v>
                </c:pt>
                <c:pt idx="236">
                  <c:v>39326</c:v>
                </c:pt>
                <c:pt idx="237">
                  <c:v>39356</c:v>
                </c:pt>
                <c:pt idx="238">
                  <c:v>39387</c:v>
                </c:pt>
                <c:pt idx="239">
                  <c:v>39417</c:v>
                </c:pt>
                <c:pt idx="240">
                  <c:v>39448</c:v>
                </c:pt>
                <c:pt idx="241">
                  <c:v>39479</c:v>
                </c:pt>
                <c:pt idx="242">
                  <c:v>39508</c:v>
                </c:pt>
                <c:pt idx="243">
                  <c:v>39539</c:v>
                </c:pt>
                <c:pt idx="244">
                  <c:v>39569</c:v>
                </c:pt>
                <c:pt idx="245">
                  <c:v>39600</c:v>
                </c:pt>
                <c:pt idx="246">
                  <c:v>39630</c:v>
                </c:pt>
                <c:pt idx="247">
                  <c:v>39661</c:v>
                </c:pt>
                <c:pt idx="248">
                  <c:v>39692</c:v>
                </c:pt>
                <c:pt idx="249">
                  <c:v>39722</c:v>
                </c:pt>
                <c:pt idx="250">
                  <c:v>39753</c:v>
                </c:pt>
                <c:pt idx="251">
                  <c:v>39783</c:v>
                </c:pt>
                <c:pt idx="252">
                  <c:v>39814</c:v>
                </c:pt>
                <c:pt idx="253">
                  <c:v>39845</c:v>
                </c:pt>
                <c:pt idx="254">
                  <c:v>39873</c:v>
                </c:pt>
                <c:pt idx="255">
                  <c:v>39904</c:v>
                </c:pt>
                <c:pt idx="256">
                  <c:v>39934</c:v>
                </c:pt>
                <c:pt idx="257">
                  <c:v>39965</c:v>
                </c:pt>
                <c:pt idx="258">
                  <c:v>39995</c:v>
                </c:pt>
                <c:pt idx="259">
                  <c:v>40026</c:v>
                </c:pt>
                <c:pt idx="260">
                  <c:v>40057</c:v>
                </c:pt>
                <c:pt idx="261">
                  <c:v>40087</c:v>
                </c:pt>
                <c:pt idx="262">
                  <c:v>40118</c:v>
                </c:pt>
                <c:pt idx="263">
                  <c:v>40148</c:v>
                </c:pt>
                <c:pt idx="264">
                  <c:v>40179</c:v>
                </c:pt>
                <c:pt idx="265">
                  <c:v>40210</c:v>
                </c:pt>
                <c:pt idx="266">
                  <c:v>40238</c:v>
                </c:pt>
                <c:pt idx="267">
                  <c:v>40269</c:v>
                </c:pt>
                <c:pt idx="268">
                  <c:v>40299</c:v>
                </c:pt>
                <c:pt idx="269">
                  <c:v>40330</c:v>
                </c:pt>
                <c:pt idx="270">
                  <c:v>40360</c:v>
                </c:pt>
                <c:pt idx="271">
                  <c:v>40391</c:v>
                </c:pt>
                <c:pt idx="272">
                  <c:v>40422</c:v>
                </c:pt>
                <c:pt idx="273">
                  <c:v>40452</c:v>
                </c:pt>
                <c:pt idx="274">
                  <c:v>40483</c:v>
                </c:pt>
                <c:pt idx="275">
                  <c:v>40513</c:v>
                </c:pt>
                <c:pt idx="276">
                  <c:v>40544</c:v>
                </c:pt>
                <c:pt idx="277">
                  <c:v>40575</c:v>
                </c:pt>
                <c:pt idx="278">
                  <c:v>40603</c:v>
                </c:pt>
                <c:pt idx="279">
                  <c:v>40634</c:v>
                </c:pt>
                <c:pt idx="280">
                  <c:v>40664</c:v>
                </c:pt>
                <c:pt idx="281">
                  <c:v>40695</c:v>
                </c:pt>
                <c:pt idx="282">
                  <c:v>40725</c:v>
                </c:pt>
                <c:pt idx="283">
                  <c:v>40756</c:v>
                </c:pt>
                <c:pt idx="284">
                  <c:v>40787</c:v>
                </c:pt>
                <c:pt idx="285">
                  <c:v>40817</c:v>
                </c:pt>
                <c:pt idx="286">
                  <c:v>40848</c:v>
                </c:pt>
                <c:pt idx="287">
                  <c:v>40878</c:v>
                </c:pt>
                <c:pt idx="288">
                  <c:v>40909</c:v>
                </c:pt>
                <c:pt idx="289">
                  <c:v>40940</c:v>
                </c:pt>
                <c:pt idx="290">
                  <c:v>40969</c:v>
                </c:pt>
                <c:pt idx="291">
                  <c:v>41000</c:v>
                </c:pt>
                <c:pt idx="292">
                  <c:v>41030</c:v>
                </c:pt>
                <c:pt idx="293">
                  <c:v>41061</c:v>
                </c:pt>
                <c:pt idx="294">
                  <c:v>41091</c:v>
                </c:pt>
                <c:pt idx="295">
                  <c:v>41122</c:v>
                </c:pt>
                <c:pt idx="296">
                  <c:v>41153</c:v>
                </c:pt>
                <c:pt idx="297">
                  <c:v>41183</c:v>
                </c:pt>
                <c:pt idx="298">
                  <c:v>41214</c:v>
                </c:pt>
                <c:pt idx="299">
                  <c:v>41244</c:v>
                </c:pt>
                <c:pt idx="300">
                  <c:v>41275</c:v>
                </c:pt>
                <c:pt idx="301">
                  <c:v>41306</c:v>
                </c:pt>
                <c:pt idx="302">
                  <c:v>41334</c:v>
                </c:pt>
                <c:pt idx="303">
                  <c:v>41365</c:v>
                </c:pt>
                <c:pt idx="304">
                  <c:v>41395</c:v>
                </c:pt>
                <c:pt idx="305">
                  <c:v>41426</c:v>
                </c:pt>
                <c:pt idx="306">
                  <c:v>41456</c:v>
                </c:pt>
                <c:pt idx="307">
                  <c:v>41487</c:v>
                </c:pt>
                <c:pt idx="308">
                  <c:v>41518</c:v>
                </c:pt>
                <c:pt idx="309">
                  <c:v>41548</c:v>
                </c:pt>
                <c:pt idx="310">
                  <c:v>41579</c:v>
                </c:pt>
                <c:pt idx="311">
                  <c:v>41609</c:v>
                </c:pt>
                <c:pt idx="312">
                  <c:v>41640</c:v>
                </c:pt>
                <c:pt idx="313">
                  <c:v>41671</c:v>
                </c:pt>
                <c:pt idx="314">
                  <c:v>41699</c:v>
                </c:pt>
                <c:pt idx="315">
                  <c:v>41730</c:v>
                </c:pt>
                <c:pt idx="316">
                  <c:v>41760</c:v>
                </c:pt>
                <c:pt idx="317">
                  <c:v>41791</c:v>
                </c:pt>
                <c:pt idx="318">
                  <c:v>41821</c:v>
                </c:pt>
                <c:pt idx="319">
                  <c:v>41852</c:v>
                </c:pt>
                <c:pt idx="320">
                  <c:v>41883</c:v>
                </c:pt>
                <c:pt idx="321">
                  <c:v>41913</c:v>
                </c:pt>
                <c:pt idx="322">
                  <c:v>41944</c:v>
                </c:pt>
                <c:pt idx="323">
                  <c:v>41974</c:v>
                </c:pt>
                <c:pt idx="324">
                  <c:v>42005</c:v>
                </c:pt>
                <c:pt idx="325">
                  <c:v>42036</c:v>
                </c:pt>
                <c:pt idx="326">
                  <c:v>42064</c:v>
                </c:pt>
                <c:pt idx="327">
                  <c:v>42095</c:v>
                </c:pt>
                <c:pt idx="328">
                  <c:v>42125</c:v>
                </c:pt>
                <c:pt idx="329">
                  <c:v>42156</c:v>
                </c:pt>
                <c:pt idx="330">
                  <c:v>42186</c:v>
                </c:pt>
                <c:pt idx="331">
                  <c:v>42217</c:v>
                </c:pt>
                <c:pt idx="332">
                  <c:v>42248</c:v>
                </c:pt>
                <c:pt idx="333">
                  <c:v>42278</c:v>
                </c:pt>
                <c:pt idx="334">
                  <c:v>42309</c:v>
                </c:pt>
                <c:pt idx="335">
                  <c:v>42339</c:v>
                </c:pt>
                <c:pt idx="336">
                  <c:v>42370</c:v>
                </c:pt>
                <c:pt idx="337">
                  <c:v>42401</c:v>
                </c:pt>
                <c:pt idx="338">
                  <c:v>42430</c:v>
                </c:pt>
                <c:pt idx="339">
                  <c:v>42461</c:v>
                </c:pt>
                <c:pt idx="340">
                  <c:v>42491</c:v>
                </c:pt>
                <c:pt idx="341">
                  <c:v>42522</c:v>
                </c:pt>
                <c:pt idx="342">
                  <c:v>42552</c:v>
                </c:pt>
                <c:pt idx="343">
                  <c:v>42583</c:v>
                </c:pt>
                <c:pt idx="344">
                  <c:v>42614</c:v>
                </c:pt>
                <c:pt idx="345">
                  <c:v>42644</c:v>
                </c:pt>
                <c:pt idx="346">
                  <c:v>42675</c:v>
                </c:pt>
                <c:pt idx="347">
                  <c:v>42705</c:v>
                </c:pt>
                <c:pt idx="348">
                  <c:v>42736</c:v>
                </c:pt>
                <c:pt idx="349">
                  <c:v>42767</c:v>
                </c:pt>
                <c:pt idx="350">
                  <c:v>42795</c:v>
                </c:pt>
                <c:pt idx="351">
                  <c:v>42826</c:v>
                </c:pt>
                <c:pt idx="352">
                  <c:v>42856</c:v>
                </c:pt>
                <c:pt idx="353">
                  <c:v>42887</c:v>
                </c:pt>
                <c:pt idx="354">
                  <c:v>42917</c:v>
                </c:pt>
                <c:pt idx="355">
                  <c:v>42948</c:v>
                </c:pt>
              </c:numCache>
            </c:numRef>
          </c:xVal>
          <c:yVal>
            <c:numRef>
              <c:f>'FX Risk Simulation'!$AD$9:$AD$364</c:f>
              <c:numCache>
                <c:formatCode>_(* #,##0.00_);_(* \(#,##0.00\);_(* "-"??_);_(@_)</c:formatCode>
                <c:ptCount val="356"/>
                <c:pt idx="0">
                  <c:v>1.4266230000000002</c:v>
                </c:pt>
                <c:pt idx="1">
                  <c:v>1.401672</c:v>
                </c:pt>
                <c:pt idx="2">
                  <c:v>1.3645039999999999</c:v>
                </c:pt>
                <c:pt idx="3">
                  <c:v>1.3370500000000001</c:v>
                </c:pt>
                <c:pt idx="4">
                  <c:v>1.285005</c:v>
                </c:pt>
                <c:pt idx="5">
                  <c:v>1.238381</c:v>
                </c:pt>
                <c:pt idx="6">
                  <c:v>1.2509710000000001</c:v>
                </c:pt>
                <c:pt idx="7">
                  <c:v>1.2412890000000001</c:v>
                </c:pt>
                <c:pt idx="8">
                  <c:v>1.262637</c:v>
                </c:pt>
                <c:pt idx="9">
                  <c:v>1.235886</c:v>
                </c:pt>
                <c:pt idx="10">
                  <c:v>1.1745570000000001</c:v>
                </c:pt>
                <c:pt idx="11">
                  <c:v>1.1671339999999999</c:v>
                </c:pt>
                <c:pt idx="12">
                  <c:v>1.150156</c:v>
                </c:pt>
                <c:pt idx="13">
                  <c:v>1.1721900000000001</c:v>
                </c:pt>
                <c:pt idx="14">
                  <c:v>1.2242299999999999</c:v>
                </c:pt>
                <c:pt idx="15">
                  <c:v>1.2447060000000001</c:v>
                </c:pt>
                <c:pt idx="16">
                  <c:v>1.296502</c:v>
                </c:pt>
                <c:pt idx="17">
                  <c:v>1.322856</c:v>
                </c:pt>
                <c:pt idx="18">
                  <c:v>1.3207</c:v>
                </c:pt>
                <c:pt idx="19">
                  <c:v>1.3098939999999999</c:v>
                </c:pt>
                <c:pt idx="20">
                  <c:v>1.2957110000000001</c:v>
                </c:pt>
                <c:pt idx="21">
                  <c:v>1.290878</c:v>
                </c:pt>
                <c:pt idx="22">
                  <c:v>1.2777449999999999</c:v>
                </c:pt>
                <c:pt idx="23">
                  <c:v>1.2723279999999999</c:v>
                </c:pt>
                <c:pt idx="24">
                  <c:v>1.2788809999999999</c:v>
                </c:pt>
                <c:pt idx="25">
                  <c:v>1.3178179999999999</c:v>
                </c:pt>
                <c:pt idx="26">
                  <c:v>1.32385</c:v>
                </c:pt>
                <c:pt idx="27">
                  <c:v>1.3088329999999999</c:v>
                </c:pt>
                <c:pt idx="28">
                  <c:v>1.3130470000000001</c:v>
                </c:pt>
                <c:pt idx="29">
                  <c:v>1.285056</c:v>
                </c:pt>
                <c:pt idx="30">
                  <c:v>1.2619769999999999</c:v>
                </c:pt>
                <c:pt idx="31">
                  <c:v>1.237368</c:v>
                </c:pt>
                <c:pt idx="32">
                  <c:v>1.2124809999999999</c:v>
                </c:pt>
                <c:pt idx="33">
                  <c:v>1.2471159999999999</c:v>
                </c:pt>
                <c:pt idx="34">
                  <c:v>1.292367</c:v>
                </c:pt>
                <c:pt idx="35">
                  <c:v>1.2991250000000001</c:v>
                </c:pt>
                <c:pt idx="36">
                  <c:v>1.2840640000000001</c:v>
                </c:pt>
                <c:pt idx="37">
                  <c:v>1.2759670000000001</c:v>
                </c:pt>
                <c:pt idx="38">
                  <c:v>1.295712</c:v>
                </c:pt>
                <c:pt idx="39">
                  <c:v>1.283876</c:v>
                </c:pt>
                <c:pt idx="40">
                  <c:v>1.292692</c:v>
                </c:pt>
                <c:pt idx="41">
                  <c:v>1.316535</c:v>
                </c:pt>
                <c:pt idx="42">
                  <c:v>1.296532</c:v>
                </c:pt>
                <c:pt idx="43">
                  <c:v>1.2780400000000001</c:v>
                </c:pt>
                <c:pt idx="44">
                  <c:v>1.261137</c:v>
                </c:pt>
                <c:pt idx="45">
                  <c:v>1.2612890000000001</c:v>
                </c:pt>
                <c:pt idx="46">
                  <c:v>1.271388</c:v>
                </c:pt>
                <c:pt idx="47">
                  <c:v>1.297506</c:v>
                </c:pt>
                <c:pt idx="48">
                  <c:v>1.3365039999999999</c:v>
                </c:pt>
                <c:pt idx="49">
                  <c:v>1.330522</c:v>
                </c:pt>
                <c:pt idx="50">
                  <c:v>1.3183750000000001</c:v>
                </c:pt>
                <c:pt idx="51">
                  <c:v>1.310999</c:v>
                </c:pt>
                <c:pt idx="52">
                  <c:v>1.322767</c:v>
                </c:pt>
                <c:pt idx="53">
                  <c:v>1.3229280000000001</c:v>
                </c:pt>
                <c:pt idx="54">
                  <c:v>1.342082</c:v>
                </c:pt>
                <c:pt idx="55">
                  <c:v>1.3799710000000001</c:v>
                </c:pt>
                <c:pt idx="56">
                  <c:v>1.3840380000000001</c:v>
                </c:pt>
                <c:pt idx="57">
                  <c:v>1.3978660000000001</c:v>
                </c:pt>
                <c:pt idx="58">
                  <c:v>1.449603</c:v>
                </c:pt>
                <c:pt idx="59">
                  <c:v>1.449935</c:v>
                </c:pt>
                <c:pt idx="60">
                  <c:v>1.4825950000000001</c:v>
                </c:pt>
                <c:pt idx="61">
                  <c:v>1.4673339999999999</c:v>
                </c:pt>
                <c:pt idx="62">
                  <c:v>1.412369</c:v>
                </c:pt>
                <c:pt idx="63">
                  <c:v>1.404752</c:v>
                </c:pt>
                <c:pt idx="64">
                  <c:v>1.432682</c:v>
                </c:pt>
                <c:pt idx="65">
                  <c:v>1.4814419999999999</c:v>
                </c:pt>
                <c:pt idx="66">
                  <c:v>1.4758070000000001</c:v>
                </c:pt>
                <c:pt idx="67">
                  <c:v>1.4748000000000001</c:v>
                </c:pt>
                <c:pt idx="68">
                  <c:v>1.533952</c:v>
                </c:pt>
                <c:pt idx="69">
                  <c:v>1.5116229999999999</c:v>
                </c:pt>
                <c:pt idx="70">
                  <c:v>1.5038830000000001</c:v>
                </c:pt>
                <c:pt idx="71">
                  <c:v>1.4850159999999999</c:v>
                </c:pt>
                <c:pt idx="72">
                  <c:v>1.437092</c:v>
                </c:pt>
                <c:pt idx="73">
                  <c:v>1.3964289999999999</c:v>
                </c:pt>
                <c:pt idx="74">
                  <c:v>1.4058839999999999</c:v>
                </c:pt>
                <c:pt idx="75">
                  <c:v>1.39913</c:v>
                </c:pt>
                <c:pt idx="76">
                  <c:v>1.37991</c:v>
                </c:pt>
                <c:pt idx="77">
                  <c:v>1.362995</c:v>
                </c:pt>
                <c:pt idx="78">
                  <c:v>1.3615060000000001</c:v>
                </c:pt>
                <c:pt idx="79">
                  <c:v>1.350762</c:v>
                </c:pt>
                <c:pt idx="80">
                  <c:v>1.348533</c:v>
                </c:pt>
                <c:pt idx="81">
                  <c:v>1.354835</c:v>
                </c:pt>
                <c:pt idx="82">
                  <c:v>1.3252930000000001</c:v>
                </c:pt>
                <c:pt idx="83">
                  <c:v>1.2907439999999999</c:v>
                </c:pt>
                <c:pt idx="84">
                  <c:v>1.306665</c:v>
                </c:pt>
                <c:pt idx="85">
                  <c:v>1.3436079999999999</c:v>
                </c:pt>
                <c:pt idx="86">
                  <c:v>1.361054</c:v>
                </c:pt>
                <c:pt idx="87">
                  <c:v>1.3576239999999999</c:v>
                </c:pt>
                <c:pt idx="88">
                  <c:v>1.374039</c:v>
                </c:pt>
                <c:pt idx="89">
                  <c:v>1.3893599999999999</c:v>
                </c:pt>
                <c:pt idx="90">
                  <c:v>1.3764639999999999</c:v>
                </c:pt>
                <c:pt idx="91">
                  <c:v>1.3483290000000001</c:v>
                </c:pt>
                <c:pt idx="92">
                  <c:v>1.3257779999999999</c:v>
                </c:pt>
                <c:pt idx="93">
                  <c:v>1.3200179999999999</c:v>
                </c:pt>
                <c:pt idx="94">
                  <c:v>1.3416650000000001</c:v>
                </c:pt>
                <c:pt idx="95">
                  <c:v>1.349351</c:v>
                </c:pt>
                <c:pt idx="96">
                  <c:v>1.3484959999999999</c:v>
                </c:pt>
                <c:pt idx="97">
                  <c:v>1.323591</c:v>
                </c:pt>
                <c:pt idx="98">
                  <c:v>1.296627</c:v>
                </c:pt>
                <c:pt idx="99">
                  <c:v>1.2721960000000001</c:v>
                </c:pt>
                <c:pt idx="100">
                  <c:v>1.2548049999999999</c:v>
                </c:pt>
                <c:pt idx="101">
                  <c:v>1.263333</c:v>
                </c:pt>
                <c:pt idx="102">
                  <c:v>1.266893</c:v>
                </c:pt>
                <c:pt idx="103">
                  <c:v>1.277158</c:v>
                </c:pt>
                <c:pt idx="104">
                  <c:v>1.260896</c:v>
                </c:pt>
                <c:pt idx="105">
                  <c:v>1.2629030000000001</c:v>
                </c:pt>
                <c:pt idx="106">
                  <c:v>1.255428</c:v>
                </c:pt>
                <c:pt idx="107">
                  <c:v>1.254167</c:v>
                </c:pt>
                <c:pt idx="108">
                  <c:v>1.2847660000000001</c:v>
                </c:pt>
                <c:pt idx="109">
                  <c:v>1.3026059999999999</c:v>
                </c:pt>
                <c:pt idx="110">
                  <c:v>1.269531</c:v>
                </c:pt>
                <c:pt idx="111">
                  <c:v>1.2836129999999999</c:v>
                </c:pt>
                <c:pt idx="112">
                  <c:v>1.291722</c:v>
                </c:pt>
                <c:pt idx="113">
                  <c:v>1.3264320000000001</c:v>
                </c:pt>
                <c:pt idx="114">
                  <c:v>1.3475999999999999</c:v>
                </c:pt>
                <c:pt idx="115">
                  <c:v>1.349091</c:v>
                </c:pt>
                <c:pt idx="116">
                  <c:v>1.381291</c:v>
                </c:pt>
                <c:pt idx="117">
                  <c:v>1.387054</c:v>
                </c:pt>
                <c:pt idx="118">
                  <c:v>1.4397450000000001</c:v>
                </c:pt>
                <c:pt idx="119">
                  <c:v>1.5094590000000001</c:v>
                </c:pt>
                <c:pt idx="120">
                  <c:v>1.522931</c:v>
                </c:pt>
                <c:pt idx="121">
                  <c:v>1.4833339999999999</c:v>
                </c:pt>
                <c:pt idx="122">
                  <c:v>1.492901</c:v>
                </c:pt>
                <c:pt idx="123">
                  <c:v>1.532613</c:v>
                </c:pt>
                <c:pt idx="124">
                  <c:v>1.586565</c:v>
                </c:pt>
                <c:pt idx="125">
                  <c:v>1.6538870000000001</c:v>
                </c:pt>
                <c:pt idx="126">
                  <c:v>1.6178760000000001</c:v>
                </c:pt>
                <c:pt idx="127">
                  <c:v>1.6960789999999999</c:v>
                </c:pt>
                <c:pt idx="128">
                  <c:v>1.700251</c:v>
                </c:pt>
                <c:pt idx="129">
                  <c:v>1.618228</c:v>
                </c:pt>
                <c:pt idx="130">
                  <c:v>1.5749759999999999</c:v>
                </c:pt>
                <c:pt idx="131">
                  <c:v>1.616228</c:v>
                </c:pt>
                <c:pt idx="132">
                  <c:v>1.586087</c:v>
                </c:pt>
                <c:pt idx="133">
                  <c:v>1.5628679999999999</c:v>
                </c:pt>
                <c:pt idx="134">
                  <c:v>1.5859460000000001</c:v>
                </c:pt>
                <c:pt idx="135">
                  <c:v>1.558405</c:v>
                </c:pt>
                <c:pt idx="136">
                  <c:v>1.5098750000000001</c:v>
                </c:pt>
                <c:pt idx="137">
                  <c:v>1.522993</c:v>
                </c:pt>
                <c:pt idx="138">
                  <c:v>1.5217620000000001</c:v>
                </c:pt>
                <c:pt idx="139">
                  <c:v>1.5516179999999999</c:v>
                </c:pt>
                <c:pt idx="140">
                  <c:v>1.541345</c:v>
                </c:pt>
                <c:pt idx="141">
                  <c:v>1.53311</c:v>
                </c:pt>
                <c:pt idx="142">
                  <c:v>1.5649729999999999</c:v>
                </c:pt>
                <c:pt idx="143">
                  <c:v>1.5613889999999999</c:v>
                </c:pt>
                <c:pt idx="144">
                  <c:v>1.5214350000000001</c:v>
                </c:pt>
                <c:pt idx="145">
                  <c:v>1.5906169999999999</c:v>
                </c:pt>
                <c:pt idx="146">
                  <c:v>1.641265</c:v>
                </c:pt>
                <c:pt idx="147">
                  <c:v>1.6770020000000001</c:v>
                </c:pt>
                <c:pt idx="148">
                  <c:v>1.733258</c:v>
                </c:pt>
                <c:pt idx="149">
                  <c:v>1.682372</c:v>
                </c:pt>
                <c:pt idx="150">
                  <c:v>1.7005380000000001</c:v>
                </c:pt>
                <c:pt idx="151">
                  <c:v>1.722853</c:v>
                </c:pt>
                <c:pt idx="152">
                  <c:v>1.8062400000000001</c:v>
                </c:pt>
                <c:pt idx="153">
                  <c:v>1.8920440000000001</c:v>
                </c:pt>
                <c:pt idx="154">
                  <c:v>1.9135899999999999</c:v>
                </c:pt>
                <c:pt idx="155">
                  <c:v>1.8305480000000001</c:v>
                </c:pt>
                <c:pt idx="156">
                  <c:v>1.8005310000000001</c:v>
                </c:pt>
                <c:pt idx="157">
                  <c:v>1.8705080000000001</c:v>
                </c:pt>
                <c:pt idx="158">
                  <c:v>1.987795</c:v>
                </c:pt>
                <c:pt idx="159">
                  <c:v>2.0014560000000001</c:v>
                </c:pt>
                <c:pt idx="160">
                  <c:v>1.9234290000000001</c:v>
                </c:pt>
                <c:pt idx="161">
                  <c:v>1.930431</c:v>
                </c:pt>
                <c:pt idx="162">
                  <c:v>1.9623299999999999</c:v>
                </c:pt>
                <c:pt idx="163">
                  <c:v>1.9071070000000001</c:v>
                </c:pt>
                <c:pt idx="164">
                  <c:v>1.9789920000000001</c:v>
                </c:pt>
                <c:pt idx="165">
                  <c:v>1.9820500000000001</c:v>
                </c:pt>
                <c:pt idx="166">
                  <c:v>1.9329959999999999</c:v>
                </c:pt>
                <c:pt idx="167">
                  <c:v>1.944984</c:v>
                </c:pt>
                <c:pt idx="168">
                  <c:v>1.935346</c:v>
                </c:pt>
                <c:pt idx="169">
                  <c:v>1.949735</c:v>
                </c:pt>
                <c:pt idx="170">
                  <c:v>1.9062859999999999</c:v>
                </c:pt>
                <c:pt idx="171">
                  <c:v>1.8669739999999999</c:v>
                </c:pt>
                <c:pt idx="172">
                  <c:v>1.81728</c:v>
                </c:pt>
                <c:pt idx="173">
                  <c:v>1.7575879999999999</c:v>
                </c:pt>
                <c:pt idx="174">
                  <c:v>1.806297</c:v>
                </c:pt>
                <c:pt idx="175">
                  <c:v>1.8456410000000001</c:v>
                </c:pt>
                <c:pt idx="176">
                  <c:v>1.827758</c:v>
                </c:pt>
                <c:pt idx="177">
                  <c:v>1.817369</c:v>
                </c:pt>
                <c:pt idx="178">
                  <c:v>1.782332</c:v>
                </c:pt>
                <c:pt idx="179">
                  <c:v>1.7754840000000001</c:v>
                </c:pt>
                <c:pt idx="180">
                  <c:v>1.715489</c:v>
                </c:pt>
                <c:pt idx="181">
                  <c:v>1.6812549999999999</c:v>
                </c:pt>
                <c:pt idx="182">
                  <c:v>1.6612990000000001</c:v>
                </c:pt>
                <c:pt idx="183">
                  <c:v>1.6423989999999999</c:v>
                </c:pt>
                <c:pt idx="184">
                  <c:v>1.5428489999999999</c:v>
                </c:pt>
                <c:pt idx="185">
                  <c:v>1.5049429999999999</c:v>
                </c:pt>
                <c:pt idx="186">
                  <c:v>1.5112289999999999</c:v>
                </c:pt>
                <c:pt idx="187">
                  <c:v>1.5365409999999999</c:v>
                </c:pt>
                <c:pt idx="188">
                  <c:v>1.5128889999999999</c:v>
                </c:pt>
                <c:pt idx="189">
                  <c:v>1.442636</c:v>
                </c:pt>
                <c:pt idx="190">
                  <c:v>1.396282</c:v>
                </c:pt>
                <c:pt idx="191">
                  <c:v>1.353432</c:v>
                </c:pt>
                <c:pt idx="192">
                  <c:v>1.2982739999999999</c:v>
                </c:pt>
                <c:pt idx="193">
                  <c:v>1.285879</c:v>
                </c:pt>
                <c:pt idx="194">
                  <c:v>1.335097</c:v>
                </c:pt>
                <c:pt idx="195">
                  <c:v>1.347027</c:v>
                </c:pt>
                <c:pt idx="196">
                  <c:v>1.418766</c:v>
                </c:pt>
                <c:pt idx="197">
                  <c:v>1.44011</c:v>
                </c:pt>
                <c:pt idx="198">
                  <c:v>1.397186</c:v>
                </c:pt>
                <c:pt idx="199">
                  <c:v>1.408404</c:v>
                </c:pt>
                <c:pt idx="200">
                  <c:v>1.4239440000000001</c:v>
                </c:pt>
                <c:pt idx="201">
                  <c:v>1.365308</c:v>
                </c:pt>
                <c:pt idx="202">
                  <c:v>1.2985519999999999</c:v>
                </c:pt>
                <c:pt idx="203">
                  <c:v>1.3024960000000001</c:v>
                </c:pt>
                <c:pt idx="204">
                  <c:v>1.3069649999999999</c:v>
                </c:pt>
                <c:pt idx="205">
                  <c:v>1.2810250000000001</c:v>
                </c:pt>
                <c:pt idx="206">
                  <c:v>1.273266</c:v>
                </c:pt>
                <c:pt idx="207">
                  <c:v>1.2937259999999999</c:v>
                </c:pt>
                <c:pt idx="208">
                  <c:v>1.3055760000000001</c:v>
                </c:pt>
                <c:pt idx="209">
                  <c:v>1.304937</c:v>
                </c:pt>
                <c:pt idx="210">
                  <c:v>1.3292679999999999</c:v>
                </c:pt>
                <c:pt idx="211">
                  <c:v>1.3134110000000001</c:v>
                </c:pt>
                <c:pt idx="212">
                  <c:v>1.3062210000000001</c:v>
                </c:pt>
                <c:pt idx="213">
                  <c:v>1.3264879999999999</c:v>
                </c:pt>
                <c:pt idx="214">
                  <c:v>1.360147</c:v>
                </c:pt>
                <c:pt idx="215">
                  <c:v>1.3477920000000001</c:v>
                </c:pt>
                <c:pt idx="216">
                  <c:v>1.33457</c:v>
                </c:pt>
                <c:pt idx="217">
                  <c:v>1.348794</c:v>
                </c:pt>
                <c:pt idx="218">
                  <c:v>1.375964</c:v>
                </c:pt>
                <c:pt idx="219">
                  <c:v>1.3580369999999999</c:v>
                </c:pt>
                <c:pt idx="220">
                  <c:v>1.3089459999999999</c:v>
                </c:pt>
                <c:pt idx="221">
                  <c:v>1.3521529999999999</c:v>
                </c:pt>
                <c:pt idx="222">
                  <c:v>1.329955</c:v>
                </c:pt>
                <c:pt idx="223">
                  <c:v>1.3104450000000001</c:v>
                </c:pt>
                <c:pt idx="224">
                  <c:v>1.322805</c:v>
                </c:pt>
                <c:pt idx="225">
                  <c:v>1.326835</c:v>
                </c:pt>
                <c:pt idx="226">
                  <c:v>1.2953250000000001</c:v>
                </c:pt>
                <c:pt idx="227">
                  <c:v>1.2725949999999999</c:v>
                </c:pt>
                <c:pt idx="228">
                  <c:v>1.277255</c:v>
                </c:pt>
                <c:pt idx="229">
                  <c:v>1.2780309999999999</c:v>
                </c:pt>
                <c:pt idx="230">
                  <c:v>1.261611</c:v>
                </c:pt>
                <c:pt idx="231">
                  <c:v>1.2087129999999999</c:v>
                </c:pt>
                <c:pt idx="232">
                  <c:v>1.2121759999999999</c:v>
                </c:pt>
                <c:pt idx="233">
                  <c:v>1.18719</c:v>
                </c:pt>
                <c:pt idx="234">
                  <c:v>1.1526890000000001</c:v>
                </c:pt>
                <c:pt idx="235">
                  <c:v>1.2072290000000001</c:v>
                </c:pt>
                <c:pt idx="236">
                  <c:v>1.1837359999999999</c:v>
                </c:pt>
                <c:pt idx="237">
                  <c:v>1.1132249999999999</c:v>
                </c:pt>
                <c:pt idx="238">
                  <c:v>1.114919</c:v>
                </c:pt>
                <c:pt idx="239">
                  <c:v>1.1464719999999999</c:v>
                </c:pt>
                <c:pt idx="240">
                  <c:v>1.134382</c:v>
                </c:pt>
                <c:pt idx="241">
                  <c:v>1.095596</c:v>
                </c:pt>
                <c:pt idx="242">
                  <c:v>1.0795889999999999</c:v>
                </c:pt>
                <c:pt idx="243">
                  <c:v>1.0751500000000001</c:v>
                </c:pt>
                <c:pt idx="244">
                  <c:v>1.0530870000000001</c:v>
                </c:pt>
                <c:pt idx="245">
                  <c:v>1.050867</c:v>
                </c:pt>
                <c:pt idx="246">
                  <c:v>1.0391589999999999</c:v>
                </c:pt>
                <c:pt idx="247">
                  <c:v>1.1332359999999999</c:v>
                </c:pt>
                <c:pt idx="248">
                  <c:v>1.221149</c:v>
                </c:pt>
                <c:pt idx="249">
                  <c:v>1.4551989999999999</c:v>
                </c:pt>
                <c:pt idx="250">
                  <c:v>1.5224530000000001</c:v>
                </c:pt>
                <c:pt idx="251">
                  <c:v>1.496823</c:v>
                </c:pt>
                <c:pt idx="252">
                  <c:v>1.4840580000000001</c:v>
                </c:pt>
                <c:pt idx="253">
                  <c:v>1.5428919999999999</c:v>
                </c:pt>
                <c:pt idx="254">
                  <c:v>1.5030600000000001</c:v>
                </c:pt>
                <c:pt idx="255">
                  <c:v>1.4028940000000001</c:v>
                </c:pt>
                <c:pt idx="256">
                  <c:v>1.3066599999999999</c:v>
                </c:pt>
                <c:pt idx="257">
                  <c:v>1.245997</c:v>
                </c:pt>
                <c:pt idx="258">
                  <c:v>1.2426489999999999</c:v>
                </c:pt>
                <c:pt idx="259">
                  <c:v>1.1971860000000001</c:v>
                </c:pt>
                <c:pt idx="260">
                  <c:v>1.1609910000000001</c:v>
                </c:pt>
                <c:pt idx="261">
                  <c:v>1.103065</c:v>
                </c:pt>
                <c:pt idx="262">
                  <c:v>1.0880069999999999</c:v>
                </c:pt>
                <c:pt idx="263">
                  <c:v>1.1078520000000001</c:v>
                </c:pt>
                <c:pt idx="264">
                  <c:v>1.0948770000000001</c:v>
                </c:pt>
                <c:pt idx="265">
                  <c:v>1.1277239999999999</c:v>
                </c:pt>
                <c:pt idx="266">
                  <c:v>1.096816</c:v>
                </c:pt>
                <c:pt idx="267">
                  <c:v>1.078908</c:v>
                </c:pt>
                <c:pt idx="268">
                  <c:v>1.1497930000000001</c:v>
                </c:pt>
                <c:pt idx="269">
                  <c:v>1.172771</c:v>
                </c:pt>
                <c:pt idx="270">
                  <c:v>1.141486</c:v>
                </c:pt>
                <c:pt idx="271">
                  <c:v>1.112101</c:v>
                </c:pt>
                <c:pt idx="272">
                  <c:v>1.0675460000000001</c:v>
                </c:pt>
                <c:pt idx="273">
                  <c:v>1.0192030000000001</c:v>
                </c:pt>
                <c:pt idx="274">
                  <c:v>1.0114989999999999</c:v>
                </c:pt>
                <c:pt idx="275">
                  <c:v>1.006324</c:v>
                </c:pt>
                <c:pt idx="276">
                  <c:v>1.0043059999999999</c:v>
                </c:pt>
                <c:pt idx="277">
                  <c:v>0.99226199999999998</c:v>
                </c:pt>
                <c:pt idx="278">
                  <c:v>0.99027100000000001</c:v>
                </c:pt>
                <c:pt idx="279">
                  <c:v>0.94621999999999995</c:v>
                </c:pt>
                <c:pt idx="280">
                  <c:v>0.93657900000000005</c:v>
                </c:pt>
                <c:pt idx="281">
                  <c:v>0.94292900000000002</c:v>
                </c:pt>
                <c:pt idx="282">
                  <c:v>0.92888199999999999</c:v>
                </c:pt>
                <c:pt idx="283">
                  <c:v>0.95176000000000005</c:v>
                </c:pt>
                <c:pt idx="284">
                  <c:v>0.97782500000000006</c:v>
                </c:pt>
                <c:pt idx="285">
                  <c:v>0.987402</c:v>
                </c:pt>
                <c:pt idx="286">
                  <c:v>0.98977800000000005</c:v>
                </c:pt>
                <c:pt idx="287">
                  <c:v>0.98676699999999995</c:v>
                </c:pt>
                <c:pt idx="288">
                  <c:v>0.96135400000000004</c:v>
                </c:pt>
                <c:pt idx="289">
                  <c:v>0.93220099999999995</c:v>
                </c:pt>
                <c:pt idx="290">
                  <c:v>0.94975900000000002</c:v>
                </c:pt>
                <c:pt idx="291">
                  <c:v>0.96628400000000003</c:v>
                </c:pt>
                <c:pt idx="292">
                  <c:v>1.0031330000000001</c:v>
                </c:pt>
                <c:pt idx="293">
                  <c:v>1.001957</c:v>
                </c:pt>
                <c:pt idx="294">
                  <c:v>0.97092599999999996</c:v>
                </c:pt>
                <c:pt idx="295">
                  <c:v>0.95491199999999998</c:v>
                </c:pt>
                <c:pt idx="296">
                  <c:v>0.96246600000000004</c:v>
                </c:pt>
                <c:pt idx="297">
                  <c:v>0.97083900000000001</c:v>
                </c:pt>
                <c:pt idx="298">
                  <c:v>0.96129600000000004</c:v>
                </c:pt>
                <c:pt idx="299">
                  <c:v>0.95484400000000003</c:v>
                </c:pt>
                <c:pt idx="300">
                  <c:v>0.95257999999999998</c:v>
                </c:pt>
                <c:pt idx="301">
                  <c:v>0.96953299999999998</c:v>
                </c:pt>
                <c:pt idx="302">
                  <c:v>0.967059</c:v>
                </c:pt>
                <c:pt idx="303">
                  <c:v>0.96261200000000002</c:v>
                </c:pt>
                <c:pt idx="304">
                  <c:v>1.0117989999999999</c:v>
                </c:pt>
                <c:pt idx="305">
                  <c:v>1.0599069999999999</c:v>
                </c:pt>
                <c:pt idx="306">
                  <c:v>1.091699</c:v>
                </c:pt>
                <c:pt idx="307">
                  <c:v>1.1076319999999999</c:v>
                </c:pt>
                <c:pt idx="308">
                  <c:v>1.0773630000000001</c:v>
                </c:pt>
                <c:pt idx="309">
                  <c:v>1.050897</c:v>
                </c:pt>
                <c:pt idx="310">
                  <c:v>1.072616</c:v>
                </c:pt>
                <c:pt idx="311">
                  <c:v>1.1123320000000001</c:v>
                </c:pt>
                <c:pt idx="312">
                  <c:v>1.1298330000000001</c:v>
                </c:pt>
                <c:pt idx="313">
                  <c:v>1.114493</c:v>
                </c:pt>
                <c:pt idx="314">
                  <c:v>1.1009040000000001</c:v>
                </c:pt>
                <c:pt idx="315">
                  <c:v>1.0737399999999999</c:v>
                </c:pt>
                <c:pt idx="316">
                  <c:v>1.074538</c:v>
                </c:pt>
                <c:pt idx="317">
                  <c:v>1.0679890000000001</c:v>
                </c:pt>
                <c:pt idx="318">
                  <c:v>1.0650649999999999</c:v>
                </c:pt>
                <c:pt idx="319">
                  <c:v>1.0742929999999999</c:v>
                </c:pt>
                <c:pt idx="320">
                  <c:v>1.1044780000000001</c:v>
                </c:pt>
                <c:pt idx="321">
                  <c:v>1.139138</c:v>
                </c:pt>
                <c:pt idx="322">
                  <c:v>1.1571499999999999</c:v>
                </c:pt>
                <c:pt idx="323">
                  <c:v>1.210656</c:v>
                </c:pt>
                <c:pt idx="324">
                  <c:v>1.238548</c:v>
                </c:pt>
                <c:pt idx="325">
                  <c:v>1.2835300000000001</c:v>
                </c:pt>
                <c:pt idx="326">
                  <c:v>1.2927230000000001</c:v>
                </c:pt>
                <c:pt idx="327">
                  <c:v>1.293347</c:v>
                </c:pt>
                <c:pt idx="328">
                  <c:v>1.266918</c:v>
                </c:pt>
                <c:pt idx="329">
                  <c:v>1.295814</c:v>
                </c:pt>
                <c:pt idx="330">
                  <c:v>1.3500669999999999</c:v>
                </c:pt>
                <c:pt idx="331">
                  <c:v>1.370608</c:v>
                </c:pt>
                <c:pt idx="332">
                  <c:v>1.4170370000000001</c:v>
                </c:pt>
                <c:pt idx="333">
                  <c:v>1.3873880000000001</c:v>
                </c:pt>
                <c:pt idx="334">
                  <c:v>1.3981980000000001</c:v>
                </c:pt>
                <c:pt idx="335">
                  <c:v>1.379858</c:v>
                </c:pt>
                <c:pt idx="336">
                  <c:v>1.4281630000000001</c:v>
                </c:pt>
                <c:pt idx="337">
                  <c:v>1.4022870000000001</c:v>
                </c:pt>
                <c:pt idx="338">
                  <c:v>1.335744</c:v>
                </c:pt>
                <c:pt idx="339">
                  <c:v>1.305383</c:v>
                </c:pt>
                <c:pt idx="340">
                  <c:v>1.367092</c:v>
                </c:pt>
                <c:pt idx="341">
                  <c:v>1.351262</c:v>
                </c:pt>
                <c:pt idx="342">
                  <c:v>1.3275520000000001</c:v>
                </c:pt>
                <c:pt idx="343">
                  <c:v>1.3102579999999999</c:v>
                </c:pt>
                <c:pt idx="344">
                  <c:v>1.3171299999999999</c:v>
                </c:pt>
                <c:pt idx="345">
                  <c:v>1.3123279999999999</c:v>
                </c:pt>
                <c:pt idx="346">
                  <c:v>1.327448</c:v>
                </c:pt>
                <c:pt idx="347">
                  <c:v>1.361899</c:v>
                </c:pt>
                <c:pt idx="348">
                  <c:v>1.3428770000000001</c:v>
                </c:pt>
                <c:pt idx="349">
                  <c:v>1.3047759999999999</c:v>
                </c:pt>
                <c:pt idx="350">
                  <c:v>1.311984</c:v>
                </c:pt>
                <c:pt idx="351">
                  <c:v>1.3280749999999999</c:v>
                </c:pt>
                <c:pt idx="352">
                  <c:v>1.345577</c:v>
                </c:pt>
                <c:pt idx="353">
                  <c:v>1.3234049999999999</c:v>
                </c:pt>
                <c:pt idx="354">
                  <c:v>1.283533</c:v>
                </c:pt>
                <c:pt idx="355">
                  <c:v>1.264775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83-4DFB-9A37-A51528AF1245}"/>
            </c:ext>
          </c:extLst>
        </c:ser>
        <c:ser>
          <c:idx val="1"/>
          <c:order val="1"/>
          <c:tx>
            <c:strRef>
              <c:f>'FX Risk Simulation'!$AE$8</c:f>
              <c:strCache>
                <c:ptCount val="1"/>
                <c:pt idx="0">
                  <c:v>Min USD/AUD=</c:v>
                </c:pt>
              </c:strCache>
            </c:strRef>
          </c:tx>
          <c:spPr>
            <a:ln w="9525" cap="flat" cmpd="sng" algn="ctr">
              <a:solidFill>
                <a:schemeClr val="accent2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X Risk Simulation'!$AC$9:$AC$364</c:f>
              <c:numCache>
                <c:formatCode>mmm\-yy</c:formatCode>
                <c:ptCount val="356"/>
                <c:pt idx="0">
                  <c:v>32143</c:v>
                </c:pt>
                <c:pt idx="1">
                  <c:v>32174</c:v>
                </c:pt>
                <c:pt idx="2">
                  <c:v>32203</c:v>
                </c:pt>
                <c:pt idx="3">
                  <c:v>32234</c:v>
                </c:pt>
                <c:pt idx="4">
                  <c:v>32264</c:v>
                </c:pt>
                <c:pt idx="5">
                  <c:v>32295</c:v>
                </c:pt>
                <c:pt idx="6">
                  <c:v>32325</c:v>
                </c:pt>
                <c:pt idx="7">
                  <c:v>32356</c:v>
                </c:pt>
                <c:pt idx="8">
                  <c:v>32387</c:v>
                </c:pt>
                <c:pt idx="9">
                  <c:v>32417</c:v>
                </c:pt>
                <c:pt idx="10">
                  <c:v>32448</c:v>
                </c:pt>
                <c:pt idx="11">
                  <c:v>32478</c:v>
                </c:pt>
                <c:pt idx="12">
                  <c:v>32509</c:v>
                </c:pt>
                <c:pt idx="13">
                  <c:v>32540</c:v>
                </c:pt>
                <c:pt idx="14">
                  <c:v>32568</c:v>
                </c:pt>
                <c:pt idx="15">
                  <c:v>32599</c:v>
                </c:pt>
                <c:pt idx="16">
                  <c:v>32629</c:v>
                </c:pt>
                <c:pt idx="17">
                  <c:v>32660</c:v>
                </c:pt>
                <c:pt idx="18">
                  <c:v>32690</c:v>
                </c:pt>
                <c:pt idx="19">
                  <c:v>32721</c:v>
                </c:pt>
                <c:pt idx="20">
                  <c:v>32752</c:v>
                </c:pt>
                <c:pt idx="21">
                  <c:v>32782</c:v>
                </c:pt>
                <c:pt idx="22">
                  <c:v>32813</c:v>
                </c:pt>
                <c:pt idx="23">
                  <c:v>32843</c:v>
                </c:pt>
                <c:pt idx="24">
                  <c:v>32874</c:v>
                </c:pt>
                <c:pt idx="25">
                  <c:v>32905</c:v>
                </c:pt>
                <c:pt idx="26">
                  <c:v>32933</c:v>
                </c:pt>
                <c:pt idx="27">
                  <c:v>32964</c:v>
                </c:pt>
                <c:pt idx="28">
                  <c:v>32994</c:v>
                </c:pt>
                <c:pt idx="29">
                  <c:v>33025</c:v>
                </c:pt>
                <c:pt idx="30">
                  <c:v>33055</c:v>
                </c:pt>
                <c:pt idx="31">
                  <c:v>33086</c:v>
                </c:pt>
                <c:pt idx="32">
                  <c:v>33117</c:v>
                </c:pt>
                <c:pt idx="33">
                  <c:v>33147</c:v>
                </c:pt>
                <c:pt idx="34">
                  <c:v>33178</c:v>
                </c:pt>
                <c:pt idx="35">
                  <c:v>33208</c:v>
                </c:pt>
                <c:pt idx="36">
                  <c:v>33239</c:v>
                </c:pt>
                <c:pt idx="37">
                  <c:v>33270</c:v>
                </c:pt>
                <c:pt idx="38">
                  <c:v>33298</c:v>
                </c:pt>
                <c:pt idx="39">
                  <c:v>33329</c:v>
                </c:pt>
                <c:pt idx="40">
                  <c:v>33359</c:v>
                </c:pt>
                <c:pt idx="41">
                  <c:v>33390</c:v>
                </c:pt>
                <c:pt idx="42">
                  <c:v>33420</c:v>
                </c:pt>
                <c:pt idx="43">
                  <c:v>33451</c:v>
                </c:pt>
                <c:pt idx="44">
                  <c:v>33482</c:v>
                </c:pt>
                <c:pt idx="45">
                  <c:v>33512</c:v>
                </c:pt>
                <c:pt idx="46">
                  <c:v>33543</c:v>
                </c:pt>
                <c:pt idx="47">
                  <c:v>33573</c:v>
                </c:pt>
                <c:pt idx="48">
                  <c:v>33604</c:v>
                </c:pt>
                <c:pt idx="49">
                  <c:v>33635</c:v>
                </c:pt>
                <c:pt idx="50">
                  <c:v>33664</c:v>
                </c:pt>
                <c:pt idx="51">
                  <c:v>33695</c:v>
                </c:pt>
                <c:pt idx="52">
                  <c:v>33725</c:v>
                </c:pt>
                <c:pt idx="53">
                  <c:v>33756</c:v>
                </c:pt>
                <c:pt idx="54">
                  <c:v>33786</c:v>
                </c:pt>
                <c:pt idx="55">
                  <c:v>33817</c:v>
                </c:pt>
                <c:pt idx="56">
                  <c:v>33848</c:v>
                </c:pt>
                <c:pt idx="57">
                  <c:v>33878</c:v>
                </c:pt>
                <c:pt idx="58">
                  <c:v>33909</c:v>
                </c:pt>
                <c:pt idx="59">
                  <c:v>33939</c:v>
                </c:pt>
                <c:pt idx="60">
                  <c:v>33970</c:v>
                </c:pt>
                <c:pt idx="61">
                  <c:v>34001</c:v>
                </c:pt>
                <c:pt idx="62">
                  <c:v>34029</c:v>
                </c:pt>
                <c:pt idx="63">
                  <c:v>34060</c:v>
                </c:pt>
                <c:pt idx="64">
                  <c:v>34090</c:v>
                </c:pt>
                <c:pt idx="65">
                  <c:v>34121</c:v>
                </c:pt>
                <c:pt idx="66">
                  <c:v>34151</c:v>
                </c:pt>
                <c:pt idx="67">
                  <c:v>34182</c:v>
                </c:pt>
                <c:pt idx="68">
                  <c:v>34213</c:v>
                </c:pt>
                <c:pt idx="69">
                  <c:v>34243</c:v>
                </c:pt>
                <c:pt idx="70">
                  <c:v>34274</c:v>
                </c:pt>
                <c:pt idx="71">
                  <c:v>34304</c:v>
                </c:pt>
                <c:pt idx="72">
                  <c:v>34335</c:v>
                </c:pt>
                <c:pt idx="73">
                  <c:v>34366</c:v>
                </c:pt>
                <c:pt idx="74">
                  <c:v>34394</c:v>
                </c:pt>
                <c:pt idx="75">
                  <c:v>34425</c:v>
                </c:pt>
                <c:pt idx="76">
                  <c:v>34455</c:v>
                </c:pt>
                <c:pt idx="77">
                  <c:v>34486</c:v>
                </c:pt>
                <c:pt idx="78">
                  <c:v>34516</c:v>
                </c:pt>
                <c:pt idx="79">
                  <c:v>34547</c:v>
                </c:pt>
                <c:pt idx="80">
                  <c:v>34578</c:v>
                </c:pt>
                <c:pt idx="81">
                  <c:v>34608</c:v>
                </c:pt>
                <c:pt idx="82">
                  <c:v>34639</c:v>
                </c:pt>
                <c:pt idx="83">
                  <c:v>34669</c:v>
                </c:pt>
                <c:pt idx="84">
                  <c:v>34700</c:v>
                </c:pt>
                <c:pt idx="85">
                  <c:v>34731</c:v>
                </c:pt>
                <c:pt idx="86">
                  <c:v>34759</c:v>
                </c:pt>
                <c:pt idx="87">
                  <c:v>34790</c:v>
                </c:pt>
                <c:pt idx="88">
                  <c:v>34820</c:v>
                </c:pt>
                <c:pt idx="89">
                  <c:v>34851</c:v>
                </c:pt>
                <c:pt idx="90">
                  <c:v>34881</c:v>
                </c:pt>
                <c:pt idx="91">
                  <c:v>34912</c:v>
                </c:pt>
                <c:pt idx="92">
                  <c:v>34943</c:v>
                </c:pt>
                <c:pt idx="93">
                  <c:v>34973</c:v>
                </c:pt>
                <c:pt idx="94">
                  <c:v>35004</c:v>
                </c:pt>
                <c:pt idx="95">
                  <c:v>35034</c:v>
                </c:pt>
                <c:pt idx="96">
                  <c:v>35065</c:v>
                </c:pt>
                <c:pt idx="97">
                  <c:v>35096</c:v>
                </c:pt>
                <c:pt idx="98">
                  <c:v>35125</c:v>
                </c:pt>
                <c:pt idx="99">
                  <c:v>35156</c:v>
                </c:pt>
                <c:pt idx="100">
                  <c:v>35186</c:v>
                </c:pt>
                <c:pt idx="101">
                  <c:v>35217</c:v>
                </c:pt>
                <c:pt idx="102">
                  <c:v>35247</c:v>
                </c:pt>
                <c:pt idx="103">
                  <c:v>35278</c:v>
                </c:pt>
                <c:pt idx="104">
                  <c:v>35309</c:v>
                </c:pt>
                <c:pt idx="105">
                  <c:v>35339</c:v>
                </c:pt>
                <c:pt idx="106">
                  <c:v>35370</c:v>
                </c:pt>
                <c:pt idx="107">
                  <c:v>35400</c:v>
                </c:pt>
                <c:pt idx="108">
                  <c:v>35431</c:v>
                </c:pt>
                <c:pt idx="109">
                  <c:v>35462</c:v>
                </c:pt>
                <c:pt idx="110">
                  <c:v>35490</c:v>
                </c:pt>
                <c:pt idx="111">
                  <c:v>35521</c:v>
                </c:pt>
                <c:pt idx="112">
                  <c:v>35551</c:v>
                </c:pt>
                <c:pt idx="113">
                  <c:v>35582</c:v>
                </c:pt>
                <c:pt idx="114">
                  <c:v>35612</c:v>
                </c:pt>
                <c:pt idx="115">
                  <c:v>35643</c:v>
                </c:pt>
                <c:pt idx="116">
                  <c:v>35674</c:v>
                </c:pt>
                <c:pt idx="117">
                  <c:v>35704</c:v>
                </c:pt>
                <c:pt idx="118">
                  <c:v>35735</c:v>
                </c:pt>
                <c:pt idx="119">
                  <c:v>35765</c:v>
                </c:pt>
                <c:pt idx="120">
                  <c:v>35796</c:v>
                </c:pt>
                <c:pt idx="121">
                  <c:v>35827</c:v>
                </c:pt>
                <c:pt idx="122">
                  <c:v>35855</c:v>
                </c:pt>
                <c:pt idx="123">
                  <c:v>35886</c:v>
                </c:pt>
                <c:pt idx="124">
                  <c:v>35916</c:v>
                </c:pt>
                <c:pt idx="125">
                  <c:v>35947</c:v>
                </c:pt>
                <c:pt idx="126">
                  <c:v>35977</c:v>
                </c:pt>
                <c:pt idx="127">
                  <c:v>36008</c:v>
                </c:pt>
                <c:pt idx="128">
                  <c:v>36039</c:v>
                </c:pt>
                <c:pt idx="129">
                  <c:v>36069</c:v>
                </c:pt>
                <c:pt idx="130">
                  <c:v>36100</c:v>
                </c:pt>
                <c:pt idx="131">
                  <c:v>36130</c:v>
                </c:pt>
                <c:pt idx="132">
                  <c:v>36161</c:v>
                </c:pt>
                <c:pt idx="133">
                  <c:v>36192</c:v>
                </c:pt>
                <c:pt idx="134">
                  <c:v>36220</c:v>
                </c:pt>
                <c:pt idx="135">
                  <c:v>36251</c:v>
                </c:pt>
                <c:pt idx="136">
                  <c:v>36281</c:v>
                </c:pt>
                <c:pt idx="137">
                  <c:v>36312</c:v>
                </c:pt>
                <c:pt idx="138">
                  <c:v>36342</c:v>
                </c:pt>
                <c:pt idx="139">
                  <c:v>36373</c:v>
                </c:pt>
                <c:pt idx="140">
                  <c:v>36404</c:v>
                </c:pt>
                <c:pt idx="141">
                  <c:v>36434</c:v>
                </c:pt>
                <c:pt idx="142">
                  <c:v>36465</c:v>
                </c:pt>
                <c:pt idx="143">
                  <c:v>36495</c:v>
                </c:pt>
                <c:pt idx="144">
                  <c:v>36526</c:v>
                </c:pt>
                <c:pt idx="145">
                  <c:v>36557</c:v>
                </c:pt>
                <c:pt idx="146">
                  <c:v>36586</c:v>
                </c:pt>
                <c:pt idx="147">
                  <c:v>36617</c:v>
                </c:pt>
                <c:pt idx="148">
                  <c:v>36647</c:v>
                </c:pt>
                <c:pt idx="149">
                  <c:v>36678</c:v>
                </c:pt>
                <c:pt idx="150">
                  <c:v>36708</c:v>
                </c:pt>
                <c:pt idx="151">
                  <c:v>36739</c:v>
                </c:pt>
                <c:pt idx="152">
                  <c:v>36770</c:v>
                </c:pt>
                <c:pt idx="153">
                  <c:v>36800</c:v>
                </c:pt>
                <c:pt idx="154">
                  <c:v>36831</c:v>
                </c:pt>
                <c:pt idx="155">
                  <c:v>36861</c:v>
                </c:pt>
                <c:pt idx="156">
                  <c:v>36892</c:v>
                </c:pt>
                <c:pt idx="157">
                  <c:v>36923</c:v>
                </c:pt>
                <c:pt idx="158">
                  <c:v>36951</c:v>
                </c:pt>
                <c:pt idx="159">
                  <c:v>36982</c:v>
                </c:pt>
                <c:pt idx="160">
                  <c:v>37012</c:v>
                </c:pt>
                <c:pt idx="161">
                  <c:v>37043</c:v>
                </c:pt>
                <c:pt idx="162">
                  <c:v>37073</c:v>
                </c:pt>
                <c:pt idx="163">
                  <c:v>37104</c:v>
                </c:pt>
                <c:pt idx="164">
                  <c:v>37135</c:v>
                </c:pt>
                <c:pt idx="165">
                  <c:v>37165</c:v>
                </c:pt>
                <c:pt idx="166">
                  <c:v>37196</c:v>
                </c:pt>
                <c:pt idx="167">
                  <c:v>37226</c:v>
                </c:pt>
                <c:pt idx="168">
                  <c:v>37257</c:v>
                </c:pt>
                <c:pt idx="169">
                  <c:v>37288</c:v>
                </c:pt>
                <c:pt idx="170">
                  <c:v>37316</c:v>
                </c:pt>
                <c:pt idx="171">
                  <c:v>37347</c:v>
                </c:pt>
                <c:pt idx="172">
                  <c:v>37377</c:v>
                </c:pt>
                <c:pt idx="173">
                  <c:v>37408</c:v>
                </c:pt>
                <c:pt idx="174">
                  <c:v>37438</c:v>
                </c:pt>
                <c:pt idx="175">
                  <c:v>37469</c:v>
                </c:pt>
                <c:pt idx="176">
                  <c:v>37500</c:v>
                </c:pt>
                <c:pt idx="177">
                  <c:v>37530</c:v>
                </c:pt>
                <c:pt idx="178">
                  <c:v>37561</c:v>
                </c:pt>
                <c:pt idx="179">
                  <c:v>37591</c:v>
                </c:pt>
                <c:pt idx="180">
                  <c:v>37622</c:v>
                </c:pt>
                <c:pt idx="181">
                  <c:v>37653</c:v>
                </c:pt>
                <c:pt idx="182">
                  <c:v>37681</c:v>
                </c:pt>
                <c:pt idx="183">
                  <c:v>37712</c:v>
                </c:pt>
                <c:pt idx="184">
                  <c:v>37742</c:v>
                </c:pt>
                <c:pt idx="185">
                  <c:v>37773</c:v>
                </c:pt>
                <c:pt idx="186">
                  <c:v>37803</c:v>
                </c:pt>
                <c:pt idx="187">
                  <c:v>37834</c:v>
                </c:pt>
                <c:pt idx="188">
                  <c:v>37865</c:v>
                </c:pt>
                <c:pt idx="189">
                  <c:v>37895</c:v>
                </c:pt>
                <c:pt idx="190">
                  <c:v>37926</c:v>
                </c:pt>
                <c:pt idx="191">
                  <c:v>37956</c:v>
                </c:pt>
                <c:pt idx="192">
                  <c:v>37987</c:v>
                </c:pt>
                <c:pt idx="193">
                  <c:v>38018</c:v>
                </c:pt>
                <c:pt idx="194">
                  <c:v>38047</c:v>
                </c:pt>
                <c:pt idx="195">
                  <c:v>38078</c:v>
                </c:pt>
                <c:pt idx="196">
                  <c:v>38108</c:v>
                </c:pt>
                <c:pt idx="197">
                  <c:v>38139</c:v>
                </c:pt>
                <c:pt idx="198">
                  <c:v>38169</c:v>
                </c:pt>
                <c:pt idx="199">
                  <c:v>38200</c:v>
                </c:pt>
                <c:pt idx="200">
                  <c:v>38231</c:v>
                </c:pt>
                <c:pt idx="201">
                  <c:v>38261</c:v>
                </c:pt>
                <c:pt idx="202">
                  <c:v>38292</c:v>
                </c:pt>
                <c:pt idx="203">
                  <c:v>38322</c:v>
                </c:pt>
                <c:pt idx="204">
                  <c:v>38353</c:v>
                </c:pt>
                <c:pt idx="205">
                  <c:v>38384</c:v>
                </c:pt>
                <c:pt idx="206">
                  <c:v>38412</c:v>
                </c:pt>
                <c:pt idx="207">
                  <c:v>38443</c:v>
                </c:pt>
                <c:pt idx="208">
                  <c:v>38473</c:v>
                </c:pt>
                <c:pt idx="209">
                  <c:v>38504</c:v>
                </c:pt>
                <c:pt idx="210">
                  <c:v>38534</c:v>
                </c:pt>
                <c:pt idx="211">
                  <c:v>38565</c:v>
                </c:pt>
                <c:pt idx="212">
                  <c:v>38596</c:v>
                </c:pt>
                <c:pt idx="213">
                  <c:v>38626</c:v>
                </c:pt>
                <c:pt idx="214">
                  <c:v>38657</c:v>
                </c:pt>
                <c:pt idx="215">
                  <c:v>38687</c:v>
                </c:pt>
                <c:pt idx="216">
                  <c:v>38718</c:v>
                </c:pt>
                <c:pt idx="217">
                  <c:v>38749</c:v>
                </c:pt>
                <c:pt idx="218">
                  <c:v>38777</c:v>
                </c:pt>
                <c:pt idx="219">
                  <c:v>38808</c:v>
                </c:pt>
                <c:pt idx="220">
                  <c:v>38838</c:v>
                </c:pt>
                <c:pt idx="221">
                  <c:v>38869</c:v>
                </c:pt>
                <c:pt idx="222">
                  <c:v>38899</c:v>
                </c:pt>
                <c:pt idx="223">
                  <c:v>38930</c:v>
                </c:pt>
                <c:pt idx="224">
                  <c:v>38961</c:v>
                </c:pt>
                <c:pt idx="225">
                  <c:v>38991</c:v>
                </c:pt>
                <c:pt idx="226">
                  <c:v>39022</c:v>
                </c:pt>
                <c:pt idx="227">
                  <c:v>39052</c:v>
                </c:pt>
                <c:pt idx="228">
                  <c:v>39083</c:v>
                </c:pt>
                <c:pt idx="229">
                  <c:v>39114</c:v>
                </c:pt>
                <c:pt idx="230">
                  <c:v>39142</c:v>
                </c:pt>
                <c:pt idx="231">
                  <c:v>39173</c:v>
                </c:pt>
                <c:pt idx="232">
                  <c:v>39203</c:v>
                </c:pt>
                <c:pt idx="233">
                  <c:v>39234</c:v>
                </c:pt>
                <c:pt idx="234">
                  <c:v>39264</c:v>
                </c:pt>
                <c:pt idx="235">
                  <c:v>39295</c:v>
                </c:pt>
                <c:pt idx="236">
                  <c:v>39326</c:v>
                </c:pt>
                <c:pt idx="237">
                  <c:v>39356</c:v>
                </c:pt>
                <c:pt idx="238">
                  <c:v>39387</c:v>
                </c:pt>
                <c:pt idx="239">
                  <c:v>39417</c:v>
                </c:pt>
                <c:pt idx="240">
                  <c:v>39448</c:v>
                </c:pt>
                <c:pt idx="241">
                  <c:v>39479</c:v>
                </c:pt>
                <c:pt idx="242">
                  <c:v>39508</c:v>
                </c:pt>
                <c:pt idx="243">
                  <c:v>39539</c:v>
                </c:pt>
                <c:pt idx="244">
                  <c:v>39569</c:v>
                </c:pt>
                <c:pt idx="245">
                  <c:v>39600</c:v>
                </c:pt>
                <c:pt idx="246">
                  <c:v>39630</c:v>
                </c:pt>
                <c:pt idx="247">
                  <c:v>39661</c:v>
                </c:pt>
                <c:pt idx="248">
                  <c:v>39692</c:v>
                </c:pt>
                <c:pt idx="249">
                  <c:v>39722</c:v>
                </c:pt>
                <c:pt idx="250">
                  <c:v>39753</c:v>
                </c:pt>
                <c:pt idx="251">
                  <c:v>39783</c:v>
                </c:pt>
                <c:pt idx="252">
                  <c:v>39814</c:v>
                </c:pt>
                <c:pt idx="253">
                  <c:v>39845</c:v>
                </c:pt>
                <c:pt idx="254">
                  <c:v>39873</c:v>
                </c:pt>
                <c:pt idx="255">
                  <c:v>39904</c:v>
                </c:pt>
                <c:pt idx="256">
                  <c:v>39934</c:v>
                </c:pt>
                <c:pt idx="257">
                  <c:v>39965</c:v>
                </c:pt>
                <c:pt idx="258">
                  <c:v>39995</c:v>
                </c:pt>
                <c:pt idx="259">
                  <c:v>40026</c:v>
                </c:pt>
                <c:pt idx="260">
                  <c:v>40057</c:v>
                </c:pt>
                <c:pt idx="261">
                  <c:v>40087</c:v>
                </c:pt>
                <c:pt idx="262">
                  <c:v>40118</c:v>
                </c:pt>
                <c:pt idx="263">
                  <c:v>40148</c:v>
                </c:pt>
                <c:pt idx="264">
                  <c:v>40179</c:v>
                </c:pt>
                <c:pt idx="265">
                  <c:v>40210</c:v>
                </c:pt>
                <c:pt idx="266">
                  <c:v>40238</c:v>
                </c:pt>
                <c:pt idx="267">
                  <c:v>40269</c:v>
                </c:pt>
                <c:pt idx="268">
                  <c:v>40299</c:v>
                </c:pt>
                <c:pt idx="269">
                  <c:v>40330</c:v>
                </c:pt>
                <c:pt idx="270">
                  <c:v>40360</c:v>
                </c:pt>
                <c:pt idx="271">
                  <c:v>40391</c:v>
                </c:pt>
                <c:pt idx="272">
                  <c:v>40422</c:v>
                </c:pt>
                <c:pt idx="273">
                  <c:v>40452</c:v>
                </c:pt>
                <c:pt idx="274">
                  <c:v>40483</c:v>
                </c:pt>
                <c:pt idx="275">
                  <c:v>40513</c:v>
                </c:pt>
                <c:pt idx="276">
                  <c:v>40544</c:v>
                </c:pt>
                <c:pt idx="277">
                  <c:v>40575</c:v>
                </c:pt>
                <c:pt idx="278">
                  <c:v>40603</c:v>
                </c:pt>
                <c:pt idx="279">
                  <c:v>40634</c:v>
                </c:pt>
                <c:pt idx="280">
                  <c:v>40664</c:v>
                </c:pt>
                <c:pt idx="281">
                  <c:v>40695</c:v>
                </c:pt>
                <c:pt idx="282">
                  <c:v>40725</c:v>
                </c:pt>
                <c:pt idx="283">
                  <c:v>40756</c:v>
                </c:pt>
                <c:pt idx="284">
                  <c:v>40787</c:v>
                </c:pt>
                <c:pt idx="285">
                  <c:v>40817</c:v>
                </c:pt>
                <c:pt idx="286">
                  <c:v>40848</c:v>
                </c:pt>
                <c:pt idx="287">
                  <c:v>40878</c:v>
                </c:pt>
                <c:pt idx="288">
                  <c:v>40909</c:v>
                </c:pt>
                <c:pt idx="289">
                  <c:v>40940</c:v>
                </c:pt>
                <c:pt idx="290">
                  <c:v>40969</c:v>
                </c:pt>
                <c:pt idx="291">
                  <c:v>41000</c:v>
                </c:pt>
                <c:pt idx="292">
                  <c:v>41030</c:v>
                </c:pt>
                <c:pt idx="293">
                  <c:v>41061</c:v>
                </c:pt>
                <c:pt idx="294">
                  <c:v>41091</c:v>
                </c:pt>
                <c:pt idx="295">
                  <c:v>41122</c:v>
                </c:pt>
                <c:pt idx="296">
                  <c:v>41153</c:v>
                </c:pt>
                <c:pt idx="297">
                  <c:v>41183</c:v>
                </c:pt>
                <c:pt idx="298">
                  <c:v>41214</c:v>
                </c:pt>
                <c:pt idx="299">
                  <c:v>41244</c:v>
                </c:pt>
                <c:pt idx="300">
                  <c:v>41275</c:v>
                </c:pt>
                <c:pt idx="301">
                  <c:v>41306</c:v>
                </c:pt>
                <c:pt idx="302">
                  <c:v>41334</c:v>
                </c:pt>
                <c:pt idx="303">
                  <c:v>41365</c:v>
                </c:pt>
                <c:pt idx="304">
                  <c:v>41395</c:v>
                </c:pt>
                <c:pt idx="305">
                  <c:v>41426</c:v>
                </c:pt>
                <c:pt idx="306">
                  <c:v>41456</c:v>
                </c:pt>
                <c:pt idx="307">
                  <c:v>41487</c:v>
                </c:pt>
                <c:pt idx="308">
                  <c:v>41518</c:v>
                </c:pt>
                <c:pt idx="309">
                  <c:v>41548</c:v>
                </c:pt>
                <c:pt idx="310">
                  <c:v>41579</c:v>
                </c:pt>
                <c:pt idx="311">
                  <c:v>41609</c:v>
                </c:pt>
                <c:pt idx="312">
                  <c:v>41640</c:v>
                </c:pt>
                <c:pt idx="313">
                  <c:v>41671</c:v>
                </c:pt>
                <c:pt idx="314">
                  <c:v>41699</c:v>
                </c:pt>
                <c:pt idx="315">
                  <c:v>41730</c:v>
                </c:pt>
                <c:pt idx="316">
                  <c:v>41760</c:v>
                </c:pt>
                <c:pt idx="317">
                  <c:v>41791</c:v>
                </c:pt>
                <c:pt idx="318">
                  <c:v>41821</c:v>
                </c:pt>
                <c:pt idx="319">
                  <c:v>41852</c:v>
                </c:pt>
                <c:pt idx="320">
                  <c:v>41883</c:v>
                </c:pt>
                <c:pt idx="321">
                  <c:v>41913</c:v>
                </c:pt>
                <c:pt idx="322">
                  <c:v>41944</c:v>
                </c:pt>
                <c:pt idx="323">
                  <c:v>41974</c:v>
                </c:pt>
                <c:pt idx="324">
                  <c:v>42005</c:v>
                </c:pt>
                <c:pt idx="325">
                  <c:v>42036</c:v>
                </c:pt>
                <c:pt idx="326">
                  <c:v>42064</c:v>
                </c:pt>
                <c:pt idx="327">
                  <c:v>42095</c:v>
                </c:pt>
                <c:pt idx="328">
                  <c:v>42125</c:v>
                </c:pt>
                <c:pt idx="329">
                  <c:v>42156</c:v>
                </c:pt>
                <c:pt idx="330">
                  <c:v>42186</c:v>
                </c:pt>
                <c:pt idx="331">
                  <c:v>42217</c:v>
                </c:pt>
                <c:pt idx="332">
                  <c:v>42248</c:v>
                </c:pt>
                <c:pt idx="333">
                  <c:v>42278</c:v>
                </c:pt>
                <c:pt idx="334">
                  <c:v>42309</c:v>
                </c:pt>
                <c:pt idx="335">
                  <c:v>42339</c:v>
                </c:pt>
                <c:pt idx="336">
                  <c:v>42370</c:v>
                </c:pt>
                <c:pt idx="337">
                  <c:v>42401</c:v>
                </c:pt>
                <c:pt idx="338">
                  <c:v>42430</c:v>
                </c:pt>
                <c:pt idx="339">
                  <c:v>42461</c:v>
                </c:pt>
                <c:pt idx="340">
                  <c:v>42491</c:v>
                </c:pt>
                <c:pt idx="341">
                  <c:v>42522</c:v>
                </c:pt>
                <c:pt idx="342">
                  <c:v>42552</c:v>
                </c:pt>
                <c:pt idx="343">
                  <c:v>42583</c:v>
                </c:pt>
                <c:pt idx="344">
                  <c:v>42614</c:v>
                </c:pt>
                <c:pt idx="345">
                  <c:v>42644</c:v>
                </c:pt>
                <c:pt idx="346">
                  <c:v>42675</c:v>
                </c:pt>
                <c:pt idx="347">
                  <c:v>42705</c:v>
                </c:pt>
                <c:pt idx="348">
                  <c:v>42736</c:v>
                </c:pt>
                <c:pt idx="349">
                  <c:v>42767</c:v>
                </c:pt>
                <c:pt idx="350">
                  <c:v>42795</c:v>
                </c:pt>
                <c:pt idx="351">
                  <c:v>42826</c:v>
                </c:pt>
                <c:pt idx="352">
                  <c:v>42856</c:v>
                </c:pt>
                <c:pt idx="353">
                  <c:v>42887</c:v>
                </c:pt>
                <c:pt idx="354">
                  <c:v>42917</c:v>
                </c:pt>
                <c:pt idx="355">
                  <c:v>42948</c:v>
                </c:pt>
              </c:numCache>
            </c:numRef>
          </c:xVal>
          <c:yVal>
            <c:numRef>
              <c:f>'FX Risk Simulation'!$AE$9:$AE$364</c:f>
              <c:numCache>
                <c:formatCode>_(* #,##0.00_);_(* \(#,##0.00\);_(* "-"??_);_(@_)</c:formatCode>
                <c:ptCount val="356"/>
                <c:pt idx="0">
                  <c:v>1.3850420000000001</c:v>
                </c:pt>
                <c:pt idx="1">
                  <c:v>1.389275</c:v>
                </c:pt>
                <c:pt idx="2">
                  <c:v>1.347164</c:v>
                </c:pt>
                <c:pt idx="3">
                  <c:v>1.3194349999999999</c:v>
                </c:pt>
                <c:pt idx="4">
                  <c:v>1.2422359999999999</c:v>
                </c:pt>
                <c:pt idx="5">
                  <c:v>1.213592</c:v>
                </c:pt>
                <c:pt idx="6">
                  <c:v>1.2313750000000001</c:v>
                </c:pt>
                <c:pt idx="7">
                  <c:v>1.2239899999999999</c:v>
                </c:pt>
                <c:pt idx="8">
                  <c:v>1.242699</c:v>
                </c:pt>
                <c:pt idx="9">
                  <c:v>1.2128559999999999</c:v>
                </c:pt>
                <c:pt idx="10">
                  <c:v>1.1405110000000001</c:v>
                </c:pt>
                <c:pt idx="11">
                  <c:v>1.13443</c:v>
                </c:pt>
                <c:pt idx="12">
                  <c:v>1.1268879999999999</c:v>
                </c:pt>
                <c:pt idx="13">
                  <c:v>1.121705</c:v>
                </c:pt>
                <c:pt idx="14">
                  <c:v>1.208313</c:v>
                </c:pt>
                <c:pt idx="15">
                  <c:v>1.212121</c:v>
                </c:pt>
                <c:pt idx="16">
                  <c:v>1.2495309999999999</c:v>
                </c:pt>
                <c:pt idx="17">
                  <c:v>1.2886599999999999</c:v>
                </c:pt>
                <c:pt idx="18">
                  <c:v>1.2976430000000001</c:v>
                </c:pt>
                <c:pt idx="19">
                  <c:v>1.2893239999999999</c:v>
                </c:pt>
                <c:pt idx="20">
                  <c:v>1.2650220000000001</c:v>
                </c:pt>
                <c:pt idx="21">
                  <c:v>1.2734319999999999</c:v>
                </c:pt>
                <c:pt idx="22">
                  <c:v>1.266945</c:v>
                </c:pt>
                <c:pt idx="23">
                  <c:v>1.252035</c:v>
                </c:pt>
                <c:pt idx="24">
                  <c:v>1.257868</c:v>
                </c:pt>
                <c:pt idx="25">
                  <c:v>1.2953410000000001</c:v>
                </c:pt>
                <c:pt idx="26">
                  <c:v>1.3080449999999999</c:v>
                </c:pt>
                <c:pt idx="27">
                  <c:v>1.296181</c:v>
                </c:pt>
                <c:pt idx="28">
                  <c:v>1.29853</c:v>
                </c:pt>
                <c:pt idx="29">
                  <c:v>1.2639050000000001</c:v>
                </c:pt>
                <c:pt idx="30">
                  <c:v>1.2365539999999999</c:v>
                </c:pt>
                <c:pt idx="31">
                  <c:v>1.1964619999999999</c:v>
                </c:pt>
                <c:pt idx="32">
                  <c:v>1.1983170000000001</c:v>
                </c:pt>
                <c:pt idx="33">
                  <c:v>1.1940269999999999</c:v>
                </c:pt>
                <c:pt idx="34">
                  <c:v>1.2666219999999999</c:v>
                </c:pt>
                <c:pt idx="35">
                  <c:v>1.2878339999999999</c:v>
                </c:pt>
                <c:pt idx="36">
                  <c:v>1.2706409999999999</c:v>
                </c:pt>
                <c:pt idx="37">
                  <c:v>1.267422</c:v>
                </c:pt>
                <c:pt idx="38">
                  <c:v>1.2751790000000001</c:v>
                </c:pt>
                <c:pt idx="39">
                  <c:v>1.2714529999999999</c:v>
                </c:pt>
                <c:pt idx="40">
                  <c:v>1.2759929999999999</c:v>
                </c:pt>
                <c:pt idx="41">
                  <c:v>1.3037780000000001</c:v>
                </c:pt>
                <c:pt idx="42">
                  <c:v>1.2845200000000001</c:v>
                </c:pt>
                <c:pt idx="43">
                  <c:v>1.27145</c:v>
                </c:pt>
                <c:pt idx="44">
                  <c:v>1.2484409999999999</c:v>
                </c:pt>
                <c:pt idx="45">
                  <c:v>1.2492209999999999</c:v>
                </c:pt>
                <c:pt idx="46">
                  <c:v>1.26183</c:v>
                </c:pt>
                <c:pt idx="47">
                  <c:v>1.271941</c:v>
                </c:pt>
                <c:pt idx="48">
                  <c:v>1.3094159999999999</c:v>
                </c:pt>
                <c:pt idx="49">
                  <c:v>1.322757</c:v>
                </c:pt>
                <c:pt idx="50">
                  <c:v>1.3003960000000001</c:v>
                </c:pt>
                <c:pt idx="51">
                  <c:v>1.302932</c:v>
                </c:pt>
                <c:pt idx="52">
                  <c:v>1.316481</c:v>
                </c:pt>
                <c:pt idx="53">
                  <c:v>1.3094140000000001</c:v>
                </c:pt>
                <c:pt idx="54">
                  <c:v>1.336892</c:v>
                </c:pt>
                <c:pt idx="55">
                  <c:v>1.344085</c:v>
                </c:pt>
                <c:pt idx="56">
                  <c:v>1.364816</c:v>
                </c:pt>
                <c:pt idx="57">
                  <c:v>1.381791</c:v>
                </c:pt>
                <c:pt idx="58">
                  <c:v>1.4291780000000001</c:v>
                </c:pt>
                <c:pt idx="59">
                  <c:v>1.439883</c:v>
                </c:pt>
                <c:pt idx="60">
                  <c:v>1.453068</c:v>
                </c:pt>
                <c:pt idx="61">
                  <c:v>1.435751</c:v>
                </c:pt>
                <c:pt idx="62">
                  <c:v>1.3913949999999999</c:v>
                </c:pt>
                <c:pt idx="63">
                  <c:v>1.3793029999999999</c:v>
                </c:pt>
                <c:pt idx="64">
                  <c:v>1.4144270000000001</c:v>
                </c:pt>
                <c:pt idx="65">
                  <c:v>1.459854</c:v>
                </c:pt>
                <c:pt idx="66">
                  <c:v>1.4594279999999999</c:v>
                </c:pt>
                <c:pt idx="67">
                  <c:v>1.450753</c:v>
                </c:pt>
                <c:pt idx="68">
                  <c:v>1.498127</c:v>
                </c:pt>
                <c:pt idx="69">
                  <c:v>1.492089</c:v>
                </c:pt>
                <c:pt idx="70">
                  <c:v>1.478192</c:v>
                </c:pt>
                <c:pt idx="71">
                  <c:v>1.468424</c:v>
                </c:pt>
                <c:pt idx="72">
                  <c:v>1.406074</c:v>
                </c:pt>
                <c:pt idx="73">
                  <c:v>1.3745750000000001</c:v>
                </c:pt>
                <c:pt idx="74">
                  <c:v>1.387545</c:v>
                </c:pt>
                <c:pt idx="75">
                  <c:v>1.377974</c:v>
                </c:pt>
                <c:pt idx="76">
                  <c:v>1.357766</c:v>
                </c:pt>
                <c:pt idx="77">
                  <c:v>1.344079</c:v>
                </c:pt>
                <c:pt idx="78">
                  <c:v>1.344085</c:v>
                </c:pt>
                <c:pt idx="79">
                  <c:v>1.342284</c:v>
                </c:pt>
                <c:pt idx="80">
                  <c:v>1.341021</c:v>
                </c:pt>
                <c:pt idx="81">
                  <c:v>1.3455379999999999</c:v>
                </c:pt>
                <c:pt idx="82">
                  <c:v>1.3009059999999999</c:v>
                </c:pt>
                <c:pt idx="83">
                  <c:v>1.2845249999999999</c:v>
                </c:pt>
                <c:pt idx="84">
                  <c:v>1.2878289999999999</c:v>
                </c:pt>
                <c:pt idx="85">
                  <c:v>1.319259</c:v>
                </c:pt>
                <c:pt idx="86">
                  <c:v>1.3399449999999999</c:v>
                </c:pt>
                <c:pt idx="87">
                  <c:v>1.346266</c:v>
                </c:pt>
                <c:pt idx="88">
                  <c:v>1.3446279999999999</c:v>
                </c:pt>
                <c:pt idx="89">
                  <c:v>1.372682</c:v>
                </c:pt>
                <c:pt idx="90">
                  <c:v>1.353548</c:v>
                </c:pt>
                <c:pt idx="91">
                  <c:v>1.327145</c:v>
                </c:pt>
                <c:pt idx="92">
                  <c:v>1.307698</c:v>
                </c:pt>
                <c:pt idx="93">
                  <c:v>1.3054779999999999</c:v>
                </c:pt>
                <c:pt idx="94">
                  <c:v>1.3119909999999999</c:v>
                </c:pt>
                <c:pt idx="95">
                  <c:v>1.336357</c:v>
                </c:pt>
                <c:pt idx="96">
                  <c:v>1.338687</c:v>
                </c:pt>
                <c:pt idx="97">
                  <c:v>1.307698</c:v>
                </c:pt>
                <c:pt idx="98">
                  <c:v>1.278769</c:v>
                </c:pt>
                <c:pt idx="99">
                  <c:v>1.2642260000000001</c:v>
                </c:pt>
                <c:pt idx="100">
                  <c:v>1.24455</c:v>
                </c:pt>
                <c:pt idx="101">
                  <c:v>1.245638</c:v>
                </c:pt>
                <c:pt idx="102">
                  <c:v>1.2512509999999999</c:v>
                </c:pt>
                <c:pt idx="103">
                  <c:v>1.263747</c:v>
                </c:pt>
                <c:pt idx="104">
                  <c:v>1.248748</c:v>
                </c:pt>
                <c:pt idx="105">
                  <c:v>1.253134</c:v>
                </c:pt>
                <c:pt idx="106">
                  <c:v>1.2307669999999999</c:v>
                </c:pt>
                <c:pt idx="107">
                  <c:v>1.219211</c:v>
                </c:pt>
                <c:pt idx="108">
                  <c:v>1.2558119999999999</c:v>
                </c:pt>
                <c:pt idx="109">
                  <c:v>1.284027</c:v>
                </c:pt>
                <c:pt idx="110">
                  <c:v>1.254229</c:v>
                </c:pt>
                <c:pt idx="111">
                  <c:v>1.2682329999999999</c:v>
                </c:pt>
                <c:pt idx="112">
                  <c:v>1.275998</c:v>
                </c:pt>
                <c:pt idx="113">
                  <c:v>1.3116479999999999</c:v>
                </c:pt>
                <c:pt idx="114">
                  <c:v>1.3267899999999999</c:v>
                </c:pt>
                <c:pt idx="115">
                  <c:v>1.334049</c:v>
                </c:pt>
                <c:pt idx="116">
                  <c:v>1.367799</c:v>
                </c:pt>
                <c:pt idx="117">
                  <c:v>1.3537349999999999</c:v>
                </c:pt>
                <c:pt idx="118">
                  <c:v>1.4001710000000001</c:v>
                </c:pt>
                <c:pt idx="119">
                  <c:v>1.4749300000000001</c:v>
                </c:pt>
                <c:pt idx="120">
                  <c:v>1.4731879999999999</c:v>
                </c:pt>
                <c:pt idx="121">
                  <c:v>1.456234</c:v>
                </c:pt>
                <c:pt idx="122">
                  <c:v>1.4688589999999999</c:v>
                </c:pt>
                <c:pt idx="123">
                  <c:v>1.510348</c:v>
                </c:pt>
                <c:pt idx="124">
                  <c:v>1.5368010000000001</c:v>
                </c:pt>
                <c:pt idx="125">
                  <c:v>1.600765</c:v>
                </c:pt>
                <c:pt idx="126">
                  <c:v>1.5852869999999999</c:v>
                </c:pt>
                <c:pt idx="127">
                  <c:v>1.6406799999999999</c:v>
                </c:pt>
                <c:pt idx="128">
                  <c:v>1.6688879999999999</c:v>
                </c:pt>
                <c:pt idx="129">
                  <c:v>1.5656870000000001</c:v>
                </c:pt>
                <c:pt idx="130">
                  <c:v>1.547512</c:v>
                </c:pt>
                <c:pt idx="131">
                  <c:v>1.578533</c:v>
                </c:pt>
                <c:pt idx="132">
                  <c:v>1.560605</c:v>
                </c:pt>
                <c:pt idx="133">
                  <c:v>1.5315270000000001</c:v>
                </c:pt>
                <c:pt idx="134">
                  <c:v>1.5642389999999999</c:v>
                </c:pt>
                <c:pt idx="135">
                  <c:v>1.5172220000000001</c:v>
                </c:pt>
                <c:pt idx="136">
                  <c:v>1.4869969999999999</c:v>
                </c:pt>
                <c:pt idx="137">
                  <c:v>1.5074529999999999</c:v>
                </c:pt>
                <c:pt idx="138">
                  <c:v>1.494154</c:v>
                </c:pt>
                <c:pt idx="139">
                  <c:v>1.517517</c:v>
                </c:pt>
                <c:pt idx="140">
                  <c:v>1.5235259999999999</c:v>
                </c:pt>
                <c:pt idx="141">
                  <c:v>1.502246</c:v>
                </c:pt>
                <c:pt idx="142">
                  <c:v>1.552179</c:v>
                </c:pt>
                <c:pt idx="143">
                  <c:v>1.5351379999999999</c:v>
                </c:pt>
                <c:pt idx="144">
                  <c:v>1.4994620000000001</c:v>
                </c:pt>
                <c:pt idx="145">
                  <c:v>1.562506</c:v>
                </c:pt>
                <c:pt idx="146">
                  <c:v>1.624844</c:v>
                </c:pt>
                <c:pt idx="147">
                  <c:v>1.645859</c:v>
                </c:pt>
                <c:pt idx="148">
                  <c:v>1.6869989999999999</c:v>
                </c:pt>
                <c:pt idx="149">
                  <c:v>1.64391</c:v>
                </c:pt>
                <c:pt idx="150">
                  <c:v>1.668598</c:v>
                </c:pt>
                <c:pt idx="151">
                  <c:v>1.6886159999999999</c:v>
                </c:pt>
                <c:pt idx="152">
                  <c:v>1.7368889999999999</c:v>
                </c:pt>
                <c:pt idx="153">
                  <c:v>1.8403769999999999</c:v>
                </c:pt>
                <c:pt idx="154">
                  <c:v>1.8921600000000001</c:v>
                </c:pt>
                <c:pt idx="155">
                  <c:v>1.7975110000000001</c:v>
                </c:pt>
                <c:pt idx="156">
                  <c:v>1.753169</c:v>
                </c:pt>
                <c:pt idx="157">
                  <c:v>1.8028059999999999</c:v>
                </c:pt>
                <c:pt idx="158">
                  <c:v>1.89384</c:v>
                </c:pt>
                <c:pt idx="159">
                  <c:v>1.9398150000000001</c:v>
                </c:pt>
                <c:pt idx="160">
                  <c:v>1.8931370000000001</c:v>
                </c:pt>
                <c:pt idx="161">
                  <c:v>1.8963289999999999</c:v>
                </c:pt>
                <c:pt idx="162">
                  <c:v>1.92618</c:v>
                </c:pt>
                <c:pt idx="163">
                  <c:v>1.8569880000000001</c:v>
                </c:pt>
                <c:pt idx="164">
                  <c:v>1.8986989999999999</c:v>
                </c:pt>
                <c:pt idx="165">
                  <c:v>1.945916</c:v>
                </c:pt>
                <c:pt idx="166">
                  <c:v>1.9098930000000001</c:v>
                </c:pt>
                <c:pt idx="167">
                  <c:v>1.921003</c:v>
                </c:pt>
                <c:pt idx="168">
                  <c:v>1.9045909999999999</c:v>
                </c:pt>
                <c:pt idx="169">
                  <c:v>1.932301</c:v>
                </c:pt>
                <c:pt idx="170">
                  <c:v>1.8778079999999999</c:v>
                </c:pt>
                <c:pt idx="171">
                  <c:v>1.8364370000000001</c:v>
                </c:pt>
                <c:pt idx="172">
                  <c:v>1.759242</c:v>
                </c:pt>
                <c:pt idx="173">
                  <c:v>1.7331559999999999</c:v>
                </c:pt>
                <c:pt idx="174">
                  <c:v>1.7584360000000001</c:v>
                </c:pt>
                <c:pt idx="175">
                  <c:v>1.8074479999999999</c:v>
                </c:pt>
                <c:pt idx="176">
                  <c:v>1.808548</c:v>
                </c:pt>
                <c:pt idx="177">
                  <c:v>1.790122</c:v>
                </c:pt>
                <c:pt idx="178">
                  <c:v>1.767191</c:v>
                </c:pt>
                <c:pt idx="179">
                  <c:v>1.7599689999999999</c:v>
                </c:pt>
                <c:pt idx="180">
                  <c:v>1.6870289999999999</c:v>
                </c:pt>
                <c:pt idx="181">
                  <c:v>1.6449819999999999</c:v>
                </c:pt>
                <c:pt idx="182">
                  <c:v>1.6211930000000001</c:v>
                </c:pt>
                <c:pt idx="183">
                  <c:v>1.6011139999999999</c:v>
                </c:pt>
                <c:pt idx="184">
                  <c:v>1.5148429999999999</c:v>
                </c:pt>
                <c:pt idx="185">
                  <c:v>1.4903470000000001</c:v>
                </c:pt>
                <c:pt idx="186">
                  <c:v>1.46787</c:v>
                </c:pt>
                <c:pt idx="187">
                  <c:v>1.516357</c:v>
                </c:pt>
                <c:pt idx="188">
                  <c:v>1.4662839999999999</c:v>
                </c:pt>
                <c:pt idx="189">
                  <c:v>1.4101060000000001</c:v>
                </c:pt>
                <c:pt idx="190">
                  <c:v>1.3824000000000001</c:v>
                </c:pt>
                <c:pt idx="191">
                  <c:v>1.330325</c:v>
                </c:pt>
                <c:pt idx="192">
                  <c:v>1.2830029999999999</c:v>
                </c:pt>
                <c:pt idx="193">
                  <c:v>1.255172</c:v>
                </c:pt>
                <c:pt idx="194">
                  <c:v>1.293496</c:v>
                </c:pt>
                <c:pt idx="195">
                  <c:v>1.306624</c:v>
                </c:pt>
                <c:pt idx="196">
                  <c:v>1.3696759999999999</c:v>
                </c:pt>
                <c:pt idx="197">
                  <c:v>1.3988229999999999</c:v>
                </c:pt>
                <c:pt idx="198">
                  <c:v>1.364325</c:v>
                </c:pt>
                <c:pt idx="199">
                  <c:v>1.385097</c:v>
                </c:pt>
                <c:pt idx="200">
                  <c:v>1.3870579999999999</c:v>
                </c:pt>
                <c:pt idx="201">
                  <c:v>1.33521</c:v>
                </c:pt>
                <c:pt idx="202">
                  <c:v>1.2641340000000001</c:v>
                </c:pt>
                <c:pt idx="203">
                  <c:v>1.281771</c:v>
                </c:pt>
                <c:pt idx="204">
                  <c:v>1.282964</c:v>
                </c:pt>
                <c:pt idx="205">
                  <c:v>1.261199</c:v>
                </c:pt>
                <c:pt idx="206">
                  <c:v>1.257361</c:v>
                </c:pt>
                <c:pt idx="207">
                  <c:v>1.2784599999999999</c:v>
                </c:pt>
                <c:pt idx="208">
                  <c:v>1.280608</c:v>
                </c:pt>
                <c:pt idx="209">
                  <c:v>1.2854220000000001</c:v>
                </c:pt>
                <c:pt idx="210">
                  <c:v>1.30602</c:v>
                </c:pt>
                <c:pt idx="211">
                  <c:v>1.2928470000000001</c:v>
                </c:pt>
                <c:pt idx="212">
                  <c:v>1.2944020000000001</c:v>
                </c:pt>
                <c:pt idx="213">
                  <c:v>1.309013</c:v>
                </c:pt>
                <c:pt idx="214">
                  <c:v>1.3399399999999999</c:v>
                </c:pt>
                <c:pt idx="215">
                  <c:v>1.32213</c:v>
                </c:pt>
                <c:pt idx="216">
                  <c:v>1.3236540000000001</c:v>
                </c:pt>
                <c:pt idx="217">
                  <c:v>1.326662</c:v>
                </c:pt>
                <c:pt idx="218">
                  <c:v>1.339988</c:v>
                </c:pt>
                <c:pt idx="219">
                  <c:v>1.324001</c:v>
                </c:pt>
                <c:pt idx="220">
                  <c:v>1.286124</c:v>
                </c:pt>
                <c:pt idx="221">
                  <c:v>1.3315330000000001</c:v>
                </c:pt>
                <c:pt idx="222">
                  <c:v>1.3058670000000001</c:v>
                </c:pt>
                <c:pt idx="223">
                  <c:v>1.2993699999999999</c:v>
                </c:pt>
                <c:pt idx="224">
                  <c:v>1.297852</c:v>
                </c:pt>
                <c:pt idx="225">
                  <c:v>1.3003309999999999</c:v>
                </c:pt>
                <c:pt idx="226">
                  <c:v>1.2691669999999999</c:v>
                </c:pt>
                <c:pt idx="227">
                  <c:v>1.2654730000000001</c:v>
                </c:pt>
                <c:pt idx="228">
                  <c:v>1.2580260000000001</c:v>
                </c:pt>
                <c:pt idx="229">
                  <c:v>1.2619050000000001</c:v>
                </c:pt>
                <c:pt idx="230">
                  <c:v>1.235484</c:v>
                </c:pt>
                <c:pt idx="231">
                  <c:v>1.1967669999999999</c:v>
                </c:pt>
                <c:pt idx="232">
                  <c:v>1.2012689999999999</c:v>
                </c:pt>
                <c:pt idx="233">
                  <c:v>1.176231</c:v>
                </c:pt>
                <c:pt idx="234">
                  <c:v>1.1299790000000001</c:v>
                </c:pt>
                <c:pt idx="235">
                  <c:v>1.162752</c:v>
                </c:pt>
                <c:pt idx="236">
                  <c:v>1.133578</c:v>
                </c:pt>
                <c:pt idx="237">
                  <c:v>1.0838239999999999</c:v>
                </c:pt>
                <c:pt idx="238">
                  <c:v>1.066635</c:v>
                </c:pt>
                <c:pt idx="239">
                  <c:v>1.1297029999999999</c:v>
                </c:pt>
                <c:pt idx="240">
                  <c:v>1.110641</c:v>
                </c:pt>
                <c:pt idx="241">
                  <c:v>1.0606439999999999</c:v>
                </c:pt>
                <c:pt idx="242">
                  <c:v>1.062335</c:v>
                </c:pt>
                <c:pt idx="243">
                  <c:v>1.051129</c:v>
                </c:pt>
                <c:pt idx="244">
                  <c:v>1.037644</c:v>
                </c:pt>
                <c:pt idx="245">
                  <c:v>1.038505</c:v>
                </c:pt>
                <c:pt idx="246">
                  <c:v>1.0181359999999999</c:v>
                </c:pt>
                <c:pt idx="247">
                  <c:v>1.06986</c:v>
                </c:pt>
                <c:pt idx="248">
                  <c:v>1.172013</c:v>
                </c:pt>
                <c:pt idx="249">
                  <c:v>1.25403</c:v>
                </c:pt>
                <c:pt idx="250">
                  <c:v>1.445921</c:v>
                </c:pt>
                <c:pt idx="251">
                  <c:v>1.4186510000000001</c:v>
                </c:pt>
                <c:pt idx="252">
                  <c:v>1.3851420000000001</c:v>
                </c:pt>
                <c:pt idx="253">
                  <c:v>1.480397</c:v>
                </c:pt>
                <c:pt idx="254">
                  <c:v>1.4219889999999999</c:v>
                </c:pt>
                <c:pt idx="255">
                  <c:v>1.36693</c:v>
                </c:pt>
                <c:pt idx="256">
                  <c:v>1.2534400000000001</c:v>
                </c:pt>
                <c:pt idx="257">
                  <c:v>1.2251019999999999</c:v>
                </c:pt>
                <c:pt idx="258">
                  <c:v>1.204442</c:v>
                </c:pt>
                <c:pt idx="259">
                  <c:v>1.1831659999999999</c:v>
                </c:pt>
                <c:pt idx="260">
                  <c:v>1.1333740000000001</c:v>
                </c:pt>
                <c:pt idx="261">
                  <c:v>1.0768150000000001</c:v>
                </c:pt>
                <c:pt idx="262">
                  <c:v>1.069429</c:v>
                </c:pt>
                <c:pt idx="263">
                  <c:v>1.0764549999999999</c:v>
                </c:pt>
                <c:pt idx="264">
                  <c:v>1.073307</c:v>
                </c:pt>
                <c:pt idx="265">
                  <c:v>1.106732</c:v>
                </c:pt>
                <c:pt idx="266">
                  <c:v>1.083018</c:v>
                </c:pt>
                <c:pt idx="267">
                  <c:v>1.0710980000000001</c:v>
                </c:pt>
                <c:pt idx="268">
                  <c:v>1.079393</c:v>
                </c:pt>
                <c:pt idx="269">
                  <c:v>1.1324350000000001</c:v>
                </c:pt>
                <c:pt idx="270">
                  <c:v>1.1050409999999999</c:v>
                </c:pt>
                <c:pt idx="271">
                  <c:v>1.088282</c:v>
                </c:pt>
                <c:pt idx="272">
                  <c:v>1.0285059999999999</c:v>
                </c:pt>
                <c:pt idx="273">
                  <c:v>1.00312</c:v>
                </c:pt>
                <c:pt idx="274">
                  <c:v>0.98429500000000003</c:v>
                </c:pt>
                <c:pt idx="275">
                  <c:v>0.98308600000000002</c:v>
                </c:pt>
                <c:pt idx="276">
                  <c:v>0.98029699999999997</c:v>
                </c:pt>
                <c:pt idx="277">
                  <c:v>0.98315699999999995</c:v>
                </c:pt>
                <c:pt idx="278">
                  <c:v>0.96684700000000001</c:v>
                </c:pt>
                <c:pt idx="279">
                  <c:v>0.91251700000000002</c:v>
                </c:pt>
                <c:pt idx="280">
                  <c:v>0.91346000000000005</c:v>
                </c:pt>
                <c:pt idx="281">
                  <c:v>0.93073300000000003</c:v>
                </c:pt>
                <c:pt idx="282">
                  <c:v>0.90592600000000001</c:v>
                </c:pt>
                <c:pt idx="283">
                  <c:v>0.90468300000000001</c:v>
                </c:pt>
                <c:pt idx="284">
                  <c:v>0.934477</c:v>
                </c:pt>
                <c:pt idx="285">
                  <c:v>0.93714699999999995</c:v>
                </c:pt>
                <c:pt idx="286">
                  <c:v>0.95948599999999995</c:v>
                </c:pt>
                <c:pt idx="287">
                  <c:v>0.97024600000000005</c:v>
                </c:pt>
                <c:pt idx="288">
                  <c:v>0.93769499999999995</c:v>
                </c:pt>
                <c:pt idx="289">
                  <c:v>0.92293199999999997</c:v>
                </c:pt>
                <c:pt idx="290">
                  <c:v>0.92789600000000005</c:v>
                </c:pt>
                <c:pt idx="291">
                  <c:v>0.95842499999999997</c:v>
                </c:pt>
                <c:pt idx="292">
                  <c:v>0.96854799999999996</c:v>
                </c:pt>
                <c:pt idx="293">
                  <c:v>0.98006400000000005</c:v>
                </c:pt>
                <c:pt idx="294">
                  <c:v>0.95042300000000002</c:v>
                </c:pt>
                <c:pt idx="295">
                  <c:v>0.94411400000000001</c:v>
                </c:pt>
                <c:pt idx="296">
                  <c:v>0.94433</c:v>
                </c:pt>
                <c:pt idx="297">
                  <c:v>0.96282599999999996</c:v>
                </c:pt>
                <c:pt idx="298">
                  <c:v>0.95455599999999996</c:v>
                </c:pt>
                <c:pt idx="299">
                  <c:v>0.94754099999999997</c:v>
                </c:pt>
                <c:pt idx="300">
                  <c:v>0.945855</c:v>
                </c:pt>
                <c:pt idx="301">
                  <c:v>0.95852999999999999</c:v>
                </c:pt>
                <c:pt idx="302">
                  <c:v>0.95350299999999999</c:v>
                </c:pt>
                <c:pt idx="303">
                  <c:v>0.94603199999999998</c:v>
                </c:pt>
                <c:pt idx="304">
                  <c:v>0.97453100000000004</c:v>
                </c:pt>
                <c:pt idx="305">
                  <c:v>1.0340670000000001</c:v>
                </c:pt>
                <c:pt idx="306">
                  <c:v>1.081448</c:v>
                </c:pt>
                <c:pt idx="307">
                  <c:v>1.089955</c:v>
                </c:pt>
                <c:pt idx="308">
                  <c:v>1.052861</c:v>
                </c:pt>
                <c:pt idx="309">
                  <c:v>1.0342990000000001</c:v>
                </c:pt>
                <c:pt idx="310">
                  <c:v>1.0491330000000001</c:v>
                </c:pt>
                <c:pt idx="311">
                  <c:v>1.093745</c:v>
                </c:pt>
                <c:pt idx="312">
                  <c:v>1.103413</c:v>
                </c:pt>
                <c:pt idx="313">
                  <c:v>1.106314</c:v>
                </c:pt>
                <c:pt idx="314">
                  <c:v>1.0819099999999999</c:v>
                </c:pt>
                <c:pt idx="315">
                  <c:v>1.062378</c:v>
                </c:pt>
                <c:pt idx="316">
                  <c:v>1.0639989999999999</c:v>
                </c:pt>
                <c:pt idx="317">
                  <c:v>1.0595030000000001</c:v>
                </c:pt>
                <c:pt idx="318">
                  <c:v>1.057788</c:v>
                </c:pt>
                <c:pt idx="319">
                  <c:v>1.0683720000000001</c:v>
                </c:pt>
                <c:pt idx="320">
                  <c:v>1.0678099999999999</c:v>
                </c:pt>
                <c:pt idx="321">
                  <c:v>1.125383</c:v>
                </c:pt>
                <c:pt idx="322">
                  <c:v>1.1443479999999999</c:v>
                </c:pt>
                <c:pt idx="323">
                  <c:v>1.1774</c:v>
                </c:pt>
                <c:pt idx="324">
                  <c:v>1.2079770000000001</c:v>
                </c:pt>
                <c:pt idx="325">
                  <c:v>1.2681119999999999</c:v>
                </c:pt>
                <c:pt idx="326">
                  <c:v>1.2642009999999999</c:v>
                </c:pt>
                <c:pt idx="327">
                  <c:v>1.2508630000000001</c:v>
                </c:pt>
                <c:pt idx="328">
                  <c:v>1.233646</c:v>
                </c:pt>
                <c:pt idx="329">
                  <c:v>1.277622</c:v>
                </c:pt>
                <c:pt idx="330">
                  <c:v>1.3025230000000001</c:v>
                </c:pt>
                <c:pt idx="331">
                  <c:v>1.3515900000000001</c:v>
                </c:pt>
                <c:pt idx="332">
                  <c:v>1.3756900000000001</c:v>
                </c:pt>
                <c:pt idx="333">
                  <c:v>1.3566339999999999</c:v>
                </c:pt>
                <c:pt idx="334">
                  <c:v>1.379275</c:v>
                </c:pt>
                <c:pt idx="335">
                  <c:v>1.3635090000000001</c:v>
                </c:pt>
                <c:pt idx="336">
                  <c:v>1.390439</c:v>
                </c:pt>
                <c:pt idx="337">
                  <c:v>1.3817489999999999</c:v>
                </c:pt>
                <c:pt idx="338">
                  <c:v>1.3005709999999999</c:v>
                </c:pt>
                <c:pt idx="339">
                  <c:v>1.276618</c:v>
                </c:pt>
                <c:pt idx="340">
                  <c:v>1.3073170000000001</c:v>
                </c:pt>
                <c:pt idx="341">
                  <c:v>1.3223290000000001</c:v>
                </c:pt>
                <c:pt idx="342">
                  <c:v>1.3064340000000001</c:v>
                </c:pt>
                <c:pt idx="343">
                  <c:v>1.2920240000000001</c:v>
                </c:pt>
                <c:pt idx="344">
                  <c:v>1.295326</c:v>
                </c:pt>
                <c:pt idx="345">
                  <c:v>1.3016019999999999</c:v>
                </c:pt>
                <c:pt idx="346">
                  <c:v>1.298424</c:v>
                </c:pt>
                <c:pt idx="347">
                  <c:v>1.3319240000000001</c:v>
                </c:pt>
                <c:pt idx="348">
                  <c:v>1.32013</c:v>
                </c:pt>
                <c:pt idx="349">
                  <c:v>1.294902</c:v>
                </c:pt>
                <c:pt idx="350">
                  <c:v>1.2931859999999999</c:v>
                </c:pt>
                <c:pt idx="351">
                  <c:v>1.3143229999999999</c:v>
                </c:pt>
                <c:pt idx="352">
                  <c:v>1.3300959999999999</c:v>
                </c:pt>
                <c:pt idx="353">
                  <c:v>1.3013490000000001</c:v>
                </c:pt>
                <c:pt idx="354">
                  <c:v>1.249957</c:v>
                </c:pt>
                <c:pt idx="355">
                  <c:v>1.254064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83-4DFB-9A37-A51528AF1245}"/>
            </c:ext>
          </c:extLst>
        </c:ser>
        <c:ser>
          <c:idx val="2"/>
          <c:order val="2"/>
          <c:tx>
            <c:strRef>
              <c:f>'FX Risk Simulation'!$AF$8</c:f>
              <c:strCache>
                <c:ptCount val="1"/>
                <c:pt idx="0">
                  <c:v>Max USD/AUD=</c:v>
                </c:pt>
              </c:strCache>
            </c:strRef>
          </c:tx>
          <c:spPr>
            <a:ln w="9525" cap="flat" cmpd="sng" algn="ctr">
              <a:solidFill>
                <a:schemeClr val="accent3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X Risk Simulation'!$AC$9:$AC$364</c:f>
              <c:numCache>
                <c:formatCode>mmm\-yy</c:formatCode>
                <c:ptCount val="356"/>
                <c:pt idx="0">
                  <c:v>32143</c:v>
                </c:pt>
                <c:pt idx="1">
                  <c:v>32174</c:v>
                </c:pt>
                <c:pt idx="2">
                  <c:v>32203</c:v>
                </c:pt>
                <c:pt idx="3">
                  <c:v>32234</c:v>
                </c:pt>
                <c:pt idx="4">
                  <c:v>32264</c:v>
                </c:pt>
                <c:pt idx="5">
                  <c:v>32295</c:v>
                </c:pt>
                <c:pt idx="6">
                  <c:v>32325</c:v>
                </c:pt>
                <c:pt idx="7">
                  <c:v>32356</c:v>
                </c:pt>
                <c:pt idx="8">
                  <c:v>32387</c:v>
                </c:pt>
                <c:pt idx="9">
                  <c:v>32417</c:v>
                </c:pt>
                <c:pt idx="10">
                  <c:v>32448</c:v>
                </c:pt>
                <c:pt idx="11">
                  <c:v>32478</c:v>
                </c:pt>
                <c:pt idx="12">
                  <c:v>32509</c:v>
                </c:pt>
                <c:pt idx="13">
                  <c:v>32540</c:v>
                </c:pt>
                <c:pt idx="14">
                  <c:v>32568</c:v>
                </c:pt>
                <c:pt idx="15">
                  <c:v>32599</c:v>
                </c:pt>
                <c:pt idx="16">
                  <c:v>32629</c:v>
                </c:pt>
                <c:pt idx="17">
                  <c:v>32660</c:v>
                </c:pt>
                <c:pt idx="18">
                  <c:v>32690</c:v>
                </c:pt>
                <c:pt idx="19">
                  <c:v>32721</c:v>
                </c:pt>
                <c:pt idx="20">
                  <c:v>32752</c:v>
                </c:pt>
                <c:pt idx="21">
                  <c:v>32782</c:v>
                </c:pt>
                <c:pt idx="22">
                  <c:v>32813</c:v>
                </c:pt>
                <c:pt idx="23">
                  <c:v>32843</c:v>
                </c:pt>
                <c:pt idx="24">
                  <c:v>32874</c:v>
                </c:pt>
                <c:pt idx="25">
                  <c:v>32905</c:v>
                </c:pt>
                <c:pt idx="26">
                  <c:v>32933</c:v>
                </c:pt>
                <c:pt idx="27">
                  <c:v>32964</c:v>
                </c:pt>
                <c:pt idx="28">
                  <c:v>32994</c:v>
                </c:pt>
                <c:pt idx="29">
                  <c:v>33025</c:v>
                </c:pt>
                <c:pt idx="30">
                  <c:v>33055</c:v>
                </c:pt>
                <c:pt idx="31">
                  <c:v>33086</c:v>
                </c:pt>
                <c:pt idx="32">
                  <c:v>33117</c:v>
                </c:pt>
                <c:pt idx="33">
                  <c:v>33147</c:v>
                </c:pt>
                <c:pt idx="34">
                  <c:v>33178</c:v>
                </c:pt>
                <c:pt idx="35">
                  <c:v>33208</c:v>
                </c:pt>
                <c:pt idx="36">
                  <c:v>33239</c:v>
                </c:pt>
                <c:pt idx="37">
                  <c:v>33270</c:v>
                </c:pt>
                <c:pt idx="38">
                  <c:v>33298</c:v>
                </c:pt>
                <c:pt idx="39">
                  <c:v>33329</c:v>
                </c:pt>
                <c:pt idx="40">
                  <c:v>33359</c:v>
                </c:pt>
                <c:pt idx="41">
                  <c:v>33390</c:v>
                </c:pt>
                <c:pt idx="42">
                  <c:v>33420</c:v>
                </c:pt>
                <c:pt idx="43">
                  <c:v>33451</c:v>
                </c:pt>
                <c:pt idx="44">
                  <c:v>33482</c:v>
                </c:pt>
                <c:pt idx="45">
                  <c:v>33512</c:v>
                </c:pt>
                <c:pt idx="46">
                  <c:v>33543</c:v>
                </c:pt>
                <c:pt idx="47">
                  <c:v>33573</c:v>
                </c:pt>
                <c:pt idx="48">
                  <c:v>33604</c:v>
                </c:pt>
                <c:pt idx="49">
                  <c:v>33635</c:v>
                </c:pt>
                <c:pt idx="50">
                  <c:v>33664</c:v>
                </c:pt>
                <c:pt idx="51">
                  <c:v>33695</c:v>
                </c:pt>
                <c:pt idx="52">
                  <c:v>33725</c:v>
                </c:pt>
                <c:pt idx="53">
                  <c:v>33756</c:v>
                </c:pt>
                <c:pt idx="54">
                  <c:v>33786</c:v>
                </c:pt>
                <c:pt idx="55">
                  <c:v>33817</c:v>
                </c:pt>
                <c:pt idx="56">
                  <c:v>33848</c:v>
                </c:pt>
                <c:pt idx="57">
                  <c:v>33878</c:v>
                </c:pt>
                <c:pt idx="58">
                  <c:v>33909</c:v>
                </c:pt>
                <c:pt idx="59">
                  <c:v>33939</c:v>
                </c:pt>
                <c:pt idx="60">
                  <c:v>33970</c:v>
                </c:pt>
                <c:pt idx="61">
                  <c:v>34001</c:v>
                </c:pt>
                <c:pt idx="62">
                  <c:v>34029</c:v>
                </c:pt>
                <c:pt idx="63">
                  <c:v>34060</c:v>
                </c:pt>
                <c:pt idx="64">
                  <c:v>34090</c:v>
                </c:pt>
                <c:pt idx="65">
                  <c:v>34121</c:v>
                </c:pt>
                <c:pt idx="66">
                  <c:v>34151</c:v>
                </c:pt>
                <c:pt idx="67">
                  <c:v>34182</c:v>
                </c:pt>
                <c:pt idx="68">
                  <c:v>34213</c:v>
                </c:pt>
                <c:pt idx="69">
                  <c:v>34243</c:v>
                </c:pt>
                <c:pt idx="70">
                  <c:v>34274</c:v>
                </c:pt>
                <c:pt idx="71">
                  <c:v>34304</c:v>
                </c:pt>
                <c:pt idx="72">
                  <c:v>34335</c:v>
                </c:pt>
                <c:pt idx="73">
                  <c:v>34366</c:v>
                </c:pt>
                <c:pt idx="74">
                  <c:v>34394</c:v>
                </c:pt>
                <c:pt idx="75">
                  <c:v>34425</c:v>
                </c:pt>
                <c:pt idx="76">
                  <c:v>34455</c:v>
                </c:pt>
                <c:pt idx="77">
                  <c:v>34486</c:v>
                </c:pt>
                <c:pt idx="78">
                  <c:v>34516</c:v>
                </c:pt>
                <c:pt idx="79">
                  <c:v>34547</c:v>
                </c:pt>
                <c:pt idx="80">
                  <c:v>34578</c:v>
                </c:pt>
                <c:pt idx="81">
                  <c:v>34608</c:v>
                </c:pt>
                <c:pt idx="82">
                  <c:v>34639</c:v>
                </c:pt>
                <c:pt idx="83">
                  <c:v>34669</c:v>
                </c:pt>
                <c:pt idx="84">
                  <c:v>34700</c:v>
                </c:pt>
                <c:pt idx="85">
                  <c:v>34731</c:v>
                </c:pt>
                <c:pt idx="86">
                  <c:v>34759</c:v>
                </c:pt>
                <c:pt idx="87">
                  <c:v>34790</c:v>
                </c:pt>
                <c:pt idx="88">
                  <c:v>34820</c:v>
                </c:pt>
                <c:pt idx="89">
                  <c:v>34851</c:v>
                </c:pt>
                <c:pt idx="90">
                  <c:v>34881</c:v>
                </c:pt>
                <c:pt idx="91">
                  <c:v>34912</c:v>
                </c:pt>
                <c:pt idx="92">
                  <c:v>34943</c:v>
                </c:pt>
                <c:pt idx="93">
                  <c:v>34973</c:v>
                </c:pt>
                <c:pt idx="94">
                  <c:v>35004</c:v>
                </c:pt>
                <c:pt idx="95">
                  <c:v>35034</c:v>
                </c:pt>
                <c:pt idx="96">
                  <c:v>35065</c:v>
                </c:pt>
                <c:pt idx="97">
                  <c:v>35096</c:v>
                </c:pt>
                <c:pt idx="98">
                  <c:v>35125</c:v>
                </c:pt>
                <c:pt idx="99">
                  <c:v>35156</c:v>
                </c:pt>
                <c:pt idx="100">
                  <c:v>35186</c:v>
                </c:pt>
                <c:pt idx="101">
                  <c:v>35217</c:v>
                </c:pt>
                <c:pt idx="102">
                  <c:v>35247</c:v>
                </c:pt>
                <c:pt idx="103">
                  <c:v>35278</c:v>
                </c:pt>
                <c:pt idx="104">
                  <c:v>35309</c:v>
                </c:pt>
                <c:pt idx="105">
                  <c:v>35339</c:v>
                </c:pt>
                <c:pt idx="106">
                  <c:v>35370</c:v>
                </c:pt>
                <c:pt idx="107">
                  <c:v>35400</c:v>
                </c:pt>
                <c:pt idx="108">
                  <c:v>35431</c:v>
                </c:pt>
                <c:pt idx="109">
                  <c:v>35462</c:v>
                </c:pt>
                <c:pt idx="110">
                  <c:v>35490</c:v>
                </c:pt>
                <c:pt idx="111">
                  <c:v>35521</c:v>
                </c:pt>
                <c:pt idx="112">
                  <c:v>35551</c:v>
                </c:pt>
                <c:pt idx="113">
                  <c:v>35582</c:v>
                </c:pt>
                <c:pt idx="114">
                  <c:v>35612</c:v>
                </c:pt>
                <c:pt idx="115">
                  <c:v>35643</c:v>
                </c:pt>
                <c:pt idx="116">
                  <c:v>35674</c:v>
                </c:pt>
                <c:pt idx="117">
                  <c:v>35704</c:v>
                </c:pt>
                <c:pt idx="118">
                  <c:v>35735</c:v>
                </c:pt>
                <c:pt idx="119">
                  <c:v>35765</c:v>
                </c:pt>
                <c:pt idx="120">
                  <c:v>35796</c:v>
                </c:pt>
                <c:pt idx="121">
                  <c:v>35827</c:v>
                </c:pt>
                <c:pt idx="122">
                  <c:v>35855</c:v>
                </c:pt>
                <c:pt idx="123">
                  <c:v>35886</c:v>
                </c:pt>
                <c:pt idx="124">
                  <c:v>35916</c:v>
                </c:pt>
                <c:pt idx="125">
                  <c:v>35947</c:v>
                </c:pt>
                <c:pt idx="126">
                  <c:v>35977</c:v>
                </c:pt>
                <c:pt idx="127">
                  <c:v>36008</c:v>
                </c:pt>
                <c:pt idx="128">
                  <c:v>36039</c:v>
                </c:pt>
                <c:pt idx="129">
                  <c:v>36069</c:v>
                </c:pt>
                <c:pt idx="130">
                  <c:v>36100</c:v>
                </c:pt>
                <c:pt idx="131">
                  <c:v>36130</c:v>
                </c:pt>
                <c:pt idx="132">
                  <c:v>36161</c:v>
                </c:pt>
                <c:pt idx="133">
                  <c:v>36192</c:v>
                </c:pt>
                <c:pt idx="134">
                  <c:v>36220</c:v>
                </c:pt>
                <c:pt idx="135">
                  <c:v>36251</c:v>
                </c:pt>
                <c:pt idx="136">
                  <c:v>36281</c:v>
                </c:pt>
                <c:pt idx="137">
                  <c:v>36312</c:v>
                </c:pt>
                <c:pt idx="138">
                  <c:v>36342</c:v>
                </c:pt>
                <c:pt idx="139">
                  <c:v>36373</c:v>
                </c:pt>
                <c:pt idx="140">
                  <c:v>36404</c:v>
                </c:pt>
                <c:pt idx="141">
                  <c:v>36434</c:v>
                </c:pt>
                <c:pt idx="142">
                  <c:v>36465</c:v>
                </c:pt>
                <c:pt idx="143">
                  <c:v>36495</c:v>
                </c:pt>
                <c:pt idx="144">
                  <c:v>36526</c:v>
                </c:pt>
                <c:pt idx="145">
                  <c:v>36557</c:v>
                </c:pt>
                <c:pt idx="146">
                  <c:v>36586</c:v>
                </c:pt>
                <c:pt idx="147">
                  <c:v>36617</c:v>
                </c:pt>
                <c:pt idx="148">
                  <c:v>36647</c:v>
                </c:pt>
                <c:pt idx="149">
                  <c:v>36678</c:v>
                </c:pt>
                <c:pt idx="150">
                  <c:v>36708</c:v>
                </c:pt>
                <c:pt idx="151">
                  <c:v>36739</c:v>
                </c:pt>
                <c:pt idx="152">
                  <c:v>36770</c:v>
                </c:pt>
                <c:pt idx="153">
                  <c:v>36800</c:v>
                </c:pt>
                <c:pt idx="154">
                  <c:v>36831</c:v>
                </c:pt>
                <c:pt idx="155">
                  <c:v>36861</c:v>
                </c:pt>
                <c:pt idx="156">
                  <c:v>36892</c:v>
                </c:pt>
                <c:pt idx="157">
                  <c:v>36923</c:v>
                </c:pt>
                <c:pt idx="158">
                  <c:v>36951</c:v>
                </c:pt>
                <c:pt idx="159">
                  <c:v>36982</c:v>
                </c:pt>
                <c:pt idx="160">
                  <c:v>37012</c:v>
                </c:pt>
                <c:pt idx="161">
                  <c:v>37043</c:v>
                </c:pt>
                <c:pt idx="162">
                  <c:v>37073</c:v>
                </c:pt>
                <c:pt idx="163">
                  <c:v>37104</c:v>
                </c:pt>
                <c:pt idx="164">
                  <c:v>37135</c:v>
                </c:pt>
                <c:pt idx="165">
                  <c:v>37165</c:v>
                </c:pt>
                <c:pt idx="166">
                  <c:v>37196</c:v>
                </c:pt>
                <c:pt idx="167">
                  <c:v>37226</c:v>
                </c:pt>
                <c:pt idx="168">
                  <c:v>37257</c:v>
                </c:pt>
                <c:pt idx="169">
                  <c:v>37288</c:v>
                </c:pt>
                <c:pt idx="170">
                  <c:v>37316</c:v>
                </c:pt>
                <c:pt idx="171">
                  <c:v>37347</c:v>
                </c:pt>
                <c:pt idx="172">
                  <c:v>37377</c:v>
                </c:pt>
                <c:pt idx="173">
                  <c:v>37408</c:v>
                </c:pt>
                <c:pt idx="174">
                  <c:v>37438</c:v>
                </c:pt>
                <c:pt idx="175">
                  <c:v>37469</c:v>
                </c:pt>
                <c:pt idx="176">
                  <c:v>37500</c:v>
                </c:pt>
                <c:pt idx="177">
                  <c:v>37530</c:v>
                </c:pt>
                <c:pt idx="178">
                  <c:v>37561</c:v>
                </c:pt>
                <c:pt idx="179">
                  <c:v>37591</c:v>
                </c:pt>
                <c:pt idx="180">
                  <c:v>37622</c:v>
                </c:pt>
                <c:pt idx="181">
                  <c:v>37653</c:v>
                </c:pt>
                <c:pt idx="182">
                  <c:v>37681</c:v>
                </c:pt>
                <c:pt idx="183">
                  <c:v>37712</c:v>
                </c:pt>
                <c:pt idx="184">
                  <c:v>37742</c:v>
                </c:pt>
                <c:pt idx="185">
                  <c:v>37773</c:v>
                </c:pt>
                <c:pt idx="186">
                  <c:v>37803</c:v>
                </c:pt>
                <c:pt idx="187">
                  <c:v>37834</c:v>
                </c:pt>
                <c:pt idx="188">
                  <c:v>37865</c:v>
                </c:pt>
                <c:pt idx="189">
                  <c:v>37895</c:v>
                </c:pt>
                <c:pt idx="190">
                  <c:v>37926</c:v>
                </c:pt>
                <c:pt idx="191">
                  <c:v>37956</c:v>
                </c:pt>
                <c:pt idx="192">
                  <c:v>37987</c:v>
                </c:pt>
                <c:pt idx="193">
                  <c:v>38018</c:v>
                </c:pt>
                <c:pt idx="194">
                  <c:v>38047</c:v>
                </c:pt>
                <c:pt idx="195">
                  <c:v>38078</c:v>
                </c:pt>
                <c:pt idx="196">
                  <c:v>38108</c:v>
                </c:pt>
                <c:pt idx="197">
                  <c:v>38139</c:v>
                </c:pt>
                <c:pt idx="198">
                  <c:v>38169</c:v>
                </c:pt>
                <c:pt idx="199">
                  <c:v>38200</c:v>
                </c:pt>
                <c:pt idx="200">
                  <c:v>38231</c:v>
                </c:pt>
                <c:pt idx="201">
                  <c:v>38261</c:v>
                </c:pt>
                <c:pt idx="202">
                  <c:v>38292</c:v>
                </c:pt>
                <c:pt idx="203">
                  <c:v>38322</c:v>
                </c:pt>
                <c:pt idx="204">
                  <c:v>38353</c:v>
                </c:pt>
                <c:pt idx="205">
                  <c:v>38384</c:v>
                </c:pt>
                <c:pt idx="206">
                  <c:v>38412</c:v>
                </c:pt>
                <c:pt idx="207">
                  <c:v>38443</c:v>
                </c:pt>
                <c:pt idx="208">
                  <c:v>38473</c:v>
                </c:pt>
                <c:pt idx="209">
                  <c:v>38504</c:v>
                </c:pt>
                <c:pt idx="210">
                  <c:v>38534</c:v>
                </c:pt>
                <c:pt idx="211">
                  <c:v>38565</c:v>
                </c:pt>
                <c:pt idx="212">
                  <c:v>38596</c:v>
                </c:pt>
                <c:pt idx="213">
                  <c:v>38626</c:v>
                </c:pt>
                <c:pt idx="214">
                  <c:v>38657</c:v>
                </c:pt>
                <c:pt idx="215">
                  <c:v>38687</c:v>
                </c:pt>
                <c:pt idx="216">
                  <c:v>38718</c:v>
                </c:pt>
                <c:pt idx="217">
                  <c:v>38749</c:v>
                </c:pt>
                <c:pt idx="218">
                  <c:v>38777</c:v>
                </c:pt>
                <c:pt idx="219">
                  <c:v>38808</c:v>
                </c:pt>
                <c:pt idx="220">
                  <c:v>38838</c:v>
                </c:pt>
                <c:pt idx="221">
                  <c:v>38869</c:v>
                </c:pt>
                <c:pt idx="222">
                  <c:v>38899</c:v>
                </c:pt>
                <c:pt idx="223">
                  <c:v>38930</c:v>
                </c:pt>
                <c:pt idx="224">
                  <c:v>38961</c:v>
                </c:pt>
                <c:pt idx="225">
                  <c:v>38991</c:v>
                </c:pt>
                <c:pt idx="226">
                  <c:v>39022</c:v>
                </c:pt>
                <c:pt idx="227">
                  <c:v>39052</c:v>
                </c:pt>
                <c:pt idx="228">
                  <c:v>39083</c:v>
                </c:pt>
                <c:pt idx="229">
                  <c:v>39114</c:v>
                </c:pt>
                <c:pt idx="230">
                  <c:v>39142</c:v>
                </c:pt>
                <c:pt idx="231">
                  <c:v>39173</c:v>
                </c:pt>
                <c:pt idx="232">
                  <c:v>39203</c:v>
                </c:pt>
                <c:pt idx="233">
                  <c:v>39234</c:v>
                </c:pt>
                <c:pt idx="234">
                  <c:v>39264</c:v>
                </c:pt>
                <c:pt idx="235">
                  <c:v>39295</c:v>
                </c:pt>
                <c:pt idx="236">
                  <c:v>39326</c:v>
                </c:pt>
                <c:pt idx="237">
                  <c:v>39356</c:v>
                </c:pt>
                <c:pt idx="238">
                  <c:v>39387</c:v>
                </c:pt>
                <c:pt idx="239">
                  <c:v>39417</c:v>
                </c:pt>
                <c:pt idx="240">
                  <c:v>39448</c:v>
                </c:pt>
                <c:pt idx="241">
                  <c:v>39479</c:v>
                </c:pt>
                <c:pt idx="242">
                  <c:v>39508</c:v>
                </c:pt>
                <c:pt idx="243">
                  <c:v>39539</c:v>
                </c:pt>
                <c:pt idx="244">
                  <c:v>39569</c:v>
                </c:pt>
                <c:pt idx="245">
                  <c:v>39600</c:v>
                </c:pt>
                <c:pt idx="246">
                  <c:v>39630</c:v>
                </c:pt>
                <c:pt idx="247">
                  <c:v>39661</c:v>
                </c:pt>
                <c:pt idx="248">
                  <c:v>39692</c:v>
                </c:pt>
                <c:pt idx="249">
                  <c:v>39722</c:v>
                </c:pt>
                <c:pt idx="250">
                  <c:v>39753</c:v>
                </c:pt>
                <c:pt idx="251">
                  <c:v>39783</c:v>
                </c:pt>
                <c:pt idx="252">
                  <c:v>39814</c:v>
                </c:pt>
                <c:pt idx="253">
                  <c:v>39845</c:v>
                </c:pt>
                <c:pt idx="254">
                  <c:v>39873</c:v>
                </c:pt>
                <c:pt idx="255">
                  <c:v>39904</c:v>
                </c:pt>
                <c:pt idx="256">
                  <c:v>39934</c:v>
                </c:pt>
                <c:pt idx="257">
                  <c:v>39965</c:v>
                </c:pt>
                <c:pt idx="258">
                  <c:v>39995</c:v>
                </c:pt>
                <c:pt idx="259">
                  <c:v>40026</c:v>
                </c:pt>
                <c:pt idx="260">
                  <c:v>40057</c:v>
                </c:pt>
                <c:pt idx="261">
                  <c:v>40087</c:v>
                </c:pt>
                <c:pt idx="262">
                  <c:v>40118</c:v>
                </c:pt>
                <c:pt idx="263">
                  <c:v>40148</c:v>
                </c:pt>
                <c:pt idx="264">
                  <c:v>40179</c:v>
                </c:pt>
                <c:pt idx="265">
                  <c:v>40210</c:v>
                </c:pt>
                <c:pt idx="266">
                  <c:v>40238</c:v>
                </c:pt>
                <c:pt idx="267">
                  <c:v>40269</c:v>
                </c:pt>
                <c:pt idx="268">
                  <c:v>40299</c:v>
                </c:pt>
                <c:pt idx="269">
                  <c:v>40330</c:v>
                </c:pt>
                <c:pt idx="270">
                  <c:v>40360</c:v>
                </c:pt>
                <c:pt idx="271">
                  <c:v>40391</c:v>
                </c:pt>
                <c:pt idx="272">
                  <c:v>40422</c:v>
                </c:pt>
                <c:pt idx="273">
                  <c:v>40452</c:v>
                </c:pt>
                <c:pt idx="274">
                  <c:v>40483</c:v>
                </c:pt>
                <c:pt idx="275">
                  <c:v>40513</c:v>
                </c:pt>
                <c:pt idx="276">
                  <c:v>40544</c:v>
                </c:pt>
                <c:pt idx="277">
                  <c:v>40575</c:v>
                </c:pt>
                <c:pt idx="278">
                  <c:v>40603</c:v>
                </c:pt>
                <c:pt idx="279">
                  <c:v>40634</c:v>
                </c:pt>
                <c:pt idx="280">
                  <c:v>40664</c:v>
                </c:pt>
                <c:pt idx="281">
                  <c:v>40695</c:v>
                </c:pt>
                <c:pt idx="282">
                  <c:v>40725</c:v>
                </c:pt>
                <c:pt idx="283">
                  <c:v>40756</c:v>
                </c:pt>
                <c:pt idx="284">
                  <c:v>40787</c:v>
                </c:pt>
                <c:pt idx="285">
                  <c:v>40817</c:v>
                </c:pt>
                <c:pt idx="286">
                  <c:v>40848</c:v>
                </c:pt>
                <c:pt idx="287">
                  <c:v>40878</c:v>
                </c:pt>
                <c:pt idx="288">
                  <c:v>40909</c:v>
                </c:pt>
                <c:pt idx="289">
                  <c:v>40940</c:v>
                </c:pt>
                <c:pt idx="290">
                  <c:v>40969</c:v>
                </c:pt>
                <c:pt idx="291">
                  <c:v>41000</c:v>
                </c:pt>
                <c:pt idx="292">
                  <c:v>41030</c:v>
                </c:pt>
                <c:pt idx="293">
                  <c:v>41061</c:v>
                </c:pt>
                <c:pt idx="294">
                  <c:v>41091</c:v>
                </c:pt>
                <c:pt idx="295">
                  <c:v>41122</c:v>
                </c:pt>
                <c:pt idx="296">
                  <c:v>41153</c:v>
                </c:pt>
                <c:pt idx="297">
                  <c:v>41183</c:v>
                </c:pt>
                <c:pt idx="298">
                  <c:v>41214</c:v>
                </c:pt>
                <c:pt idx="299">
                  <c:v>41244</c:v>
                </c:pt>
                <c:pt idx="300">
                  <c:v>41275</c:v>
                </c:pt>
                <c:pt idx="301">
                  <c:v>41306</c:v>
                </c:pt>
                <c:pt idx="302">
                  <c:v>41334</c:v>
                </c:pt>
                <c:pt idx="303">
                  <c:v>41365</c:v>
                </c:pt>
                <c:pt idx="304">
                  <c:v>41395</c:v>
                </c:pt>
                <c:pt idx="305">
                  <c:v>41426</c:v>
                </c:pt>
                <c:pt idx="306">
                  <c:v>41456</c:v>
                </c:pt>
                <c:pt idx="307">
                  <c:v>41487</c:v>
                </c:pt>
                <c:pt idx="308">
                  <c:v>41518</c:v>
                </c:pt>
                <c:pt idx="309">
                  <c:v>41548</c:v>
                </c:pt>
                <c:pt idx="310">
                  <c:v>41579</c:v>
                </c:pt>
                <c:pt idx="311">
                  <c:v>41609</c:v>
                </c:pt>
                <c:pt idx="312">
                  <c:v>41640</c:v>
                </c:pt>
                <c:pt idx="313">
                  <c:v>41671</c:v>
                </c:pt>
                <c:pt idx="314">
                  <c:v>41699</c:v>
                </c:pt>
                <c:pt idx="315">
                  <c:v>41730</c:v>
                </c:pt>
                <c:pt idx="316">
                  <c:v>41760</c:v>
                </c:pt>
                <c:pt idx="317">
                  <c:v>41791</c:v>
                </c:pt>
                <c:pt idx="318">
                  <c:v>41821</c:v>
                </c:pt>
                <c:pt idx="319">
                  <c:v>41852</c:v>
                </c:pt>
                <c:pt idx="320">
                  <c:v>41883</c:v>
                </c:pt>
                <c:pt idx="321">
                  <c:v>41913</c:v>
                </c:pt>
                <c:pt idx="322">
                  <c:v>41944</c:v>
                </c:pt>
                <c:pt idx="323">
                  <c:v>41974</c:v>
                </c:pt>
                <c:pt idx="324">
                  <c:v>42005</c:v>
                </c:pt>
                <c:pt idx="325">
                  <c:v>42036</c:v>
                </c:pt>
                <c:pt idx="326">
                  <c:v>42064</c:v>
                </c:pt>
                <c:pt idx="327">
                  <c:v>42095</c:v>
                </c:pt>
                <c:pt idx="328">
                  <c:v>42125</c:v>
                </c:pt>
                <c:pt idx="329">
                  <c:v>42156</c:v>
                </c:pt>
                <c:pt idx="330">
                  <c:v>42186</c:v>
                </c:pt>
                <c:pt idx="331">
                  <c:v>42217</c:v>
                </c:pt>
                <c:pt idx="332">
                  <c:v>42248</c:v>
                </c:pt>
                <c:pt idx="333">
                  <c:v>42278</c:v>
                </c:pt>
                <c:pt idx="334">
                  <c:v>42309</c:v>
                </c:pt>
                <c:pt idx="335">
                  <c:v>42339</c:v>
                </c:pt>
                <c:pt idx="336">
                  <c:v>42370</c:v>
                </c:pt>
                <c:pt idx="337">
                  <c:v>42401</c:v>
                </c:pt>
                <c:pt idx="338">
                  <c:v>42430</c:v>
                </c:pt>
                <c:pt idx="339">
                  <c:v>42461</c:v>
                </c:pt>
                <c:pt idx="340">
                  <c:v>42491</c:v>
                </c:pt>
                <c:pt idx="341">
                  <c:v>42522</c:v>
                </c:pt>
                <c:pt idx="342">
                  <c:v>42552</c:v>
                </c:pt>
                <c:pt idx="343">
                  <c:v>42583</c:v>
                </c:pt>
                <c:pt idx="344">
                  <c:v>42614</c:v>
                </c:pt>
                <c:pt idx="345">
                  <c:v>42644</c:v>
                </c:pt>
                <c:pt idx="346">
                  <c:v>42675</c:v>
                </c:pt>
                <c:pt idx="347">
                  <c:v>42705</c:v>
                </c:pt>
                <c:pt idx="348">
                  <c:v>42736</c:v>
                </c:pt>
                <c:pt idx="349">
                  <c:v>42767</c:v>
                </c:pt>
                <c:pt idx="350">
                  <c:v>42795</c:v>
                </c:pt>
                <c:pt idx="351">
                  <c:v>42826</c:v>
                </c:pt>
                <c:pt idx="352">
                  <c:v>42856</c:v>
                </c:pt>
                <c:pt idx="353">
                  <c:v>42887</c:v>
                </c:pt>
                <c:pt idx="354">
                  <c:v>42917</c:v>
                </c:pt>
                <c:pt idx="355">
                  <c:v>42948</c:v>
                </c:pt>
              </c:numCache>
            </c:numRef>
          </c:xVal>
          <c:yVal>
            <c:numRef>
              <c:f>'FX Risk Simulation'!$AF$9:$AF$364</c:f>
              <c:numCache>
                <c:formatCode>_(* #,##0.00_);_(* \(#,##0.00\);_(* "-"??_);_(@_)</c:formatCode>
                <c:ptCount val="356"/>
                <c:pt idx="0">
                  <c:v>1.4682040000000001</c:v>
                </c:pt>
                <c:pt idx="1">
                  <c:v>1.4235279999999999</c:v>
                </c:pt>
                <c:pt idx="2">
                  <c:v>1.3883099999999999</c:v>
                </c:pt>
                <c:pt idx="3">
                  <c:v>1.3555649999999999</c:v>
                </c:pt>
                <c:pt idx="4">
                  <c:v>1.3147519999999999</c:v>
                </c:pt>
                <c:pt idx="5">
                  <c:v>1.271779</c:v>
                </c:pt>
                <c:pt idx="6">
                  <c:v>1.276324</c:v>
                </c:pt>
                <c:pt idx="7">
                  <c:v>1.255493</c:v>
                </c:pt>
                <c:pt idx="8">
                  <c:v>1.284192</c:v>
                </c:pt>
                <c:pt idx="9">
                  <c:v>1.2748600000000001</c:v>
                </c:pt>
                <c:pt idx="10">
                  <c:v>1.218621</c:v>
                </c:pt>
                <c:pt idx="11">
                  <c:v>1.2084589999999999</c:v>
                </c:pt>
                <c:pt idx="12">
                  <c:v>1.165637</c:v>
                </c:pt>
                <c:pt idx="13">
                  <c:v>1.255493</c:v>
                </c:pt>
                <c:pt idx="14">
                  <c:v>1.2444</c:v>
                </c:pt>
                <c:pt idx="15">
                  <c:v>1.2637430000000001</c:v>
                </c:pt>
                <c:pt idx="16">
                  <c:v>1.3607499999999999</c:v>
                </c:pt>
                <c:pt idx="17">
                  <c:v>1.3522650000000001</c:v>
                </c:pt>
                <c:pt idx="18">
                  <c:v>1.339585</c:v>
                </c:pt>
                <c:pt idx="19">
                  <c:v>1.325205</c:v>
                </c:pt>
                <c:pt idx="20">
                  <c:v>1.323129</c:v>
                </c:pt>
                <c:pt idx="21">
                  <c:v>1.3126800000000001</c:v>
                </c:pt>
                <c:pt idx="22">
                  <c:v>1.288494</c:v>
                </c:pt>
                <c:pt idx="23">
                  <c:v>1.2820510000000001</c:v>
                </c:pt>
                <c:pt idx="24">
                  <c:v>1.3140639999999999</c:v>
                </c:pt>
                <c:pt idx="25">
                  <c:v>1.3422750000000001</c:v>
                </c:pt>
                <c:pt idx="26">
                  <c:v>1.3404799999999999</c:v>
                </c:pt>
                <c:pt idx="27">
                  <c:v>1.331194</c:v>
                </c:pt>
                <c:pt idx="28">
                  <c:v>1.331194</c:v>
                </c:pt>
                <c:pt idx="29">
                  <c:v>1.3029329999999999</c:v>
                </c:pt>
                <c:pt idx="30">
                  <c:v>1.2779590000000001</c:v>
                </c:pt>
                <c:pt idx="31">
                  <c:v>1.280084</c:v>
                </c:pt>
                <c:pt idx="32">
                  <c:v>1.2300169999999999</c:v>
                </c:pt>
                <c:pt idx="33">
                  <c:v>1.2976909999999999</c:v>
                </c:pt>
                <c:pt idx="34">
                  <c:v>1.310611</c:v>
                </c:pt>
                <c:pt idx="35">
                  <c:v>1.31233</c:v>
                </c:pt>
                <c:pt idx="36">
                  <c:v>1.29735</c:v>
                </c:pt>
                <c:pt idx="37">
                  <c:v>1.2853540000000001</c:v>
                </c:pt>
                <c:pt idx="38">
                  <c:v>1.307709</c:v>
                </c:pt>
                <c:pt idx="39">
                  <c:v>1.29786</c:v>
                </c:pt>
                <c:pt idx="40">
                  <c:v>1.3253809999999999</c:v>
                </c:pt>
                <c:pt idx="41">
                  <c:v>1.3297920000000001</c:v>
                </c:pt>
                <c:pt idx="42">
                  <c:v>1.311825</c:v>
                </c:pt>
                <c:pt idx="43">
                  <c:v>1.288659</c:v>
                </c:pt>
                <c:pt idx="44">
                  <c:v>1.2870010000000001</c:v>
                </c:pt>
                <c:pt idx="45">
                  <c:v>1.283695</c:v>
                </c:pt>
                <c:pt idx="46">
                  <c:v>1.280405</c:v>
                </c:pt>
                <c:pt idx="47">
                  <c:v>1.316657</c:v>
                </c:pt>
                <c:pt idx="48">
                  <c:v>1.3575950000000001</c:v>
                </c:pt>
                <c:pt idx="49">
                  <c:v>1.344627</c:v>
                </c:pt>
                <c:pt idx="50">
                  <c:v>1.3320909999999999</c:v>
                </c:pt>
                <c:pt idx="51">
                  <c:v>1.3230999999999999</c:v>
                </c:pt>
                <c:pt idx="52">
                  <c:v>1.333863</c:v>
                </c:pt>
                <c:pt idx="53">
                  <c:v>1.3392230000000001</c:v>
                </c:pt>
                <c:pt idx="54">
                  <c:v>1.3455410000000001</c:v>
                </c:pt>
                <c:pt idx="55">
                  <c:v>1.405659</c:v>
                </c:pt>
                <c:pt idx="56">
                  <c:v>1.4031119999999999</c:v>
                </c:pt>
                <c:pt idx="57">
                  <c:v>1.4388529999999999</c:v>
                </c:pt>
                <c:pt idx="58">
                  <c:v>1.4658469999999999</c:v>
                </c:pt>
                <c:pt idx="59">
                  <c:v>1.4637020000000001</c:v>
                </c:pt>
                <c:pt idx="60">
                  <c:v>1.502181</c:v>
                </c:pt>
                <c:pt idx="61">
                  <c:v>1.4925390000000001</c:v>
                </c:pt>
                <c:pt idx="62">
                  <c:v>1.4240980000000001</c:v>
                </c:pt>
                <c:pt idx="63">
                  <c:v>1.4336899999999999</c:v>
                </c:pt>
                <c:pt idx="64">
                  <c:v>1.451384</c:v>
                </c:pt>
                <c:pt idx="65">
                  <c:v>1.499255</c:v>
                </c:pt>
                <c:pt idx="66">
                  <c:v>1.4992490000000001</c:v>
                </c:pt>
                <c:pt idx="67">
                  <c:v>1.5021869999999999</c:v>
                </c:pt>
                <c:pt idx="68">
                  <c:v>1.555202</c:v>
                </c:pt>
                <c:pt idx="69">
                  <c:v>1.546791</c:v>
                </c:pt>
                <c:pt idx="70">
                  <c:v>1.524386</c:v>
                </c:pt>
                <c:pt idx="71">
                  <c:v>1.520918</c:v>
                </c:pt>
                <c:pt idx="72">
                  <c:v>1.474054</c:v>
                </c:pt>
                <c:pt idx="73">
                  <c:v>1.4124319999999999</c:v>
                </c:pt>
                <c:pt idx="74">
                  <c:v>1.4245049999999999</c:v>
                </c:pt>
                <c:pt idx="75">
                  <c:v>1.4259189999999999</c:v>
                </c:pt>
                <c:pt idx="76">
                  <c:v>1.4140269999999999</c:v>
                </c:pt>
                <c:pt idx="77">
                  <c:v>1.3817870000000001</c:v>
                </c:pt>
                <c:pt idx="78">
                  <c:v>1.378363</c:v>
                </c:pt>
                <c:pt idx="79">
                  <c:v>1.367059</c:v>
                </c:pt>
                <c:pt idx="80">
                  <c:v>1.359621</c:v>
                </c:pt>
                <c:pt idx="81">
                  <c:v>1.367613</c:v>
                </c:pt>
                <c:pt idx="82">
                  <c:v>1.349891</c:v>
                </c:pt>
                <c:pt idx="83">
                  <c:v>1.3020849999999999</c:v>
                </c:pt>
                <c:pt idx="84">
                  <c:v>1.3197890000000001</c:v>
                </c:pt>
                <c:pt idx="85">
                  <c:v>1.358328</c:v>
                </c:pt>
                <c:pt idx="86">
                  <c:v>1.380263</c:v>
                </c:pt>
                <c:pt idx="87">
                  <c:v>1.374951</c:v>
                </c:pt>
                <c:pt idx="88">
                  <c:v>1.4011420000000001</c:v>
                </c:pt>
                <c:pt idx="89">
                  <c:v>1.4060729999999999</c:v>
                </c:pt>
                <c:pt idx="90">
                  <c:v>1.412032</c:v>
                </c:pt>
                <c:pt idx="91">
                  <c:v>1.3674269999999999</c:v>
                </c:pt>
                <c:pt idx="92">
                  <c:v>1.337796</c:v>
                </c:pt>
                <c:pt idx="93">
                  <c:v>1.33511</c:v>
                </c:pt>
                <c:pt idx="94">
                  <c:v>1.355567</c:v>
                </c:pt>
                <c:pt idx="95">
                  <c:v>1.3573999999999999</c:v>
                </c:pt>
                <c:pt idx="96">
                  <c:v>1.3670580000000001</c:v>
                </c:pt>
                <c:pt idx="97">
                  <c:v>1.3426419999999999</c:v>
                </c:pt>
                <c:pt idx="98">
                  <c:v>1.3183940000000001</c:v>
                </c:pt>
                <c:pt idx="99">
                  <c:v>1.2812269999999999</c:v>
                </c:pt>
                <c:pt idx="100">
                  <c:v>1.2698389999999999</c:v>
                </c:pt>
                <c:pt idx="101">
                  <c:v>1.271936</c:v>
                </c:pt>
                <c:pt idx="102">
                  <c:v>1.2916570000000001</c:v>
                </c:pt>
                <c:pt idx="103">
                  <c:v>1.296171</c:v>
                </c:pt>
                <c:pt idx="104">
                  <c:v>1.2695129999999999</c:v>
                </c:pt>
                <c:pt idx="105">
                  <c:v>1.2714620000000001</c:v>
                </c:pt>
                <c:pt idx="106">
                  <c:v>1.2768170000000001</c:v>
                </c:pt>
                <c:pt idx="107">
                  <c:v>1.2661439999999999</c:v>
                </c:pt>
                <c:pt idx="108">
                  <c:v>1.312686</c:v>
                </c:pt>
                <c:pt idx="109">
                  <c:v>1.3215220000000001</c:v>
                </c:pt>
                <c:pt idx="110">
                  <c:v>1.2795920000000001</c:v>
                </c:pt>
                <c:pt idx="111">
                  <c:v>1.29315</c:v>
                </c:pt>
                <c:pt idx="112">
                  <c:v>1.313204</c:v>
                </c:pt>
                <c:pt idx="113">
                  <c:v>1.34049</c:v>
                </c:pt>
                <c:pt idx="114">
                  <c:v>1.3601760000000001</c:v>
                </c:pt>
                <c:pt idx="115">
                  <c:v>1.3698570000000001</c:v>
                </c:pt>
                <c:pt idx="116">
                  <c:v>1.397627</c:v>
                </c:pt>
                <c:pt idx="117">
                  <c:v>1.4463429999999999</c:v>
                </c:pt>
                <c:pt idx="118">
                  <c:v>1.4714510000000001</c:v>
                </c:pt>
                <c:pt idx="119">
                  <c:v>1.540835</c:v>
                </c:pt>
                <c:pt idx="120">
                  <c:v>1.5703530000000001</c:v>
                </c:pt>
                <c:pt idx="121">
                  <c:v>1.5071619999999999</c:v>
                </c:pt>
                <c:pt idx="122">
                  <c:v>1.508289</c:v>
                </c:pt>
                <c:pt idx="123">
                  <c:v>1.5503819999999999</c:v>
                </c:pt>
                <c:pt idx="124">
                  <c:v>1.610825</c:v>
                </c:pt>
                <c:pt idx="125">
                  <c:v>1.7058949999999999</c:v>
                </c:pt>
                <c:pt idx="126">
                  <c:v>1.645276</c:v>
                </c:pt>
                <c:pt idx="127">
                  <c:v>1.7882610000000001</c:v>
                </c:pt>
                <c:pt idx="128">
                  <c:v>1.7391259999999999</c:v>
                </c:pt>
                <c:pt idx="129">
                  <c:v>1.714685</c:v>
                </c:pt>
                <c:pt idx="130">
                  <c:v>1.6064240000000001</c:v>
                </c:pt>
                <c:pt idx="131">
                  <c:v>1.647448</c:v>
                </c:pt>
                <c:pt idx="132">
                  <c:v>1.627872</c:v>
                </c:pt>
                <c:pt idx="133">
                  <c:v>1.6172629999999999</c:v>
                </c:pt>
                <c:pt idx="134">
                  <c:v>1.6171489999999999</c:v>
                </c:pt>
                <c:pt idx="135">
                  <c:v>1.601405</c:v>
                </c:pt>
                <c:pt idx="136">
                  <c:v>1.538206</c:v>
                </c:pt>
                <c:pt idx="137">
                  <c:v>1.5513710000000001</c:v>
                </c:pt>
                <c:pt idx="138">
                  <c:v>1.552862</c:v>
                </c:pt>
                <c:pt idx="139">
                  <c:v>1.58267</c:v>
                </c:pt>
                <c:pt idx="140">
                  <c:v>1.5687359999999999</c:v>
                </c:pt>
                <c:pt idx="141">
                  <c:v>1.5651969999999999</c:v>
                </c:pt>
                <c:pt idx="142">
                  <c:v>1.5807150000000001</c:v>
                </c:pt>
                <c:pt idx="143">
                  <c:v>1.5848230000000001</c:v>
                </c:pt>
                <c:pt idx="144">
                  <c:v>1.5759369999999999</c:v>
                </c:pt>
                <c:pt idx="145">
                  <c:v>1.629837</c:v>
                </c:pt>
                <c:pt idx="146">
                  <c:v>1.655602</c:v>
                </c:pt>
                <c:pt idx="147">
                  <c:v>1.7118329999999999</c:v>
                </c:pt>
                <c:pt idx="148">
                  <c:v>1.7647060000000001</c:v>
                </c:pt>
                <c:pt idx="149">
                  <c:v>1.7476959999999999</c:v>
                </c:pt>
                <c:pt idx="150">
                  <c:v>1.730043</c:v>
                </c:pt>
                <c:pt idx="151">
                  <c:v>1.755887</c:v>
                </c:pt>
                <c:pt idx="152">
                  <c:v>1.8535900000000001</c:v>
                </c:pt>
                <c:pt idx="153">
                  <c:v>1.945705</c:v>
                </c:pt>
                <c:pt idx="154">
                  <c:v>1.9573990000000001</c:v>
                </c:pt>
                <c:pt idx="155">
                  <c:v>1.866285</c:v>
                </c:pt>
                <c:pt idx="156">
                  <c:v>1.8468789999999999</c:v>
                </c:pt>
                <c:pt idx="157">
                  <c:v>1.9152690000000001</c:v>
                </c:pt>
                <c:pt idx="158">
                  <c:v>2.055933</c:v>
                </c:pt>
                <c:pt idx="159">
                  <c:v>2.0707930000000001</c:v>
                </c:pt>
                <c:pt idx="160">
                  <c:v>1.9725239999999999</c:v>
                </c:pt>
                <c:pt idx="161">
                  <c:v>1.9734670000000001</c:v>
                </c:pt>
                <c:pt idx="162">
                  <c:v>1.9825489999999999</c:v>
                </c:pt>
                <c:pt idx="163">
                  <c:v>1.949416</c:v>
                </c:pt>
                <c:pt idx="164">
                  <c:v>2.0652170000000001</c:v>
                </c:pt>
                <c:pt idx="165">
                  <c:v>2.031342</c:v>
                </c:pt>
                <c:pt idx="166">
                  <c:v>1.972615</c:v>
                </c:pt>
                <c:pt idx="167">
                  <c:v>1.9734989999999999</c:v>
                </c:pt>
                <c:pt idx="168">
                  <c:v>1.9757</c:v>
                </c:pt>
                <c:pt idx="169">
                  <c:v>1.9702219999999999</c:v>
                </c:pt>
                <c:pt idx="170">
                  <c:v>1.933748</c:v>
                </c:pt>
                <c:pt idx="171">
                  <c:v>1.894053</c:v>
                </c:pt>
                <c:pt idx="172">
                  <c:v>1.8627100000000001</c:v>
                </c:pt>
                <c:pt idx="173">
                  <c:v>1.792807</c:v>
                </c:pt>
                <c:pt idx="174">
                  <c:v>1.8652550000000001</c:v>
                </c:pt>
                <c:pt idx="175">
                  <c:v>1.8981319999999999</c:v>
                </c:pt>
                <c:pt idx="176">
                  <c:v>1.840354</c:v>
                </c:pt>
                <c:pt idx="177">
                  <c:v>1.844133</c:v>
                </c:pt>
                <c:pt idx="178">
                  <c:v>1.79617</c:v>
                </c:pt>
                <c:pt idx="179">
                  <c:v>1.792897</c:v>
                </c:pt>
                <c:pt idx="180">
                  <c:v>1.7761819999999999</c:v>
                </c:pt>
                <c:pt idx="181">
                  <c:v>1.715444</c:v>
                </c:pt>
                <c:pt idx="182">
                  <c:v>1.697808</c:v>
                </c:pt>
                <c:pt idx="183">
                  <c:v>1.683236</c:v>
                </c:pt>
                <c:pt idx="184">
                  <c:v>1.5839490000000001</c:v>
                </c:pt>
                <c:pt idx="185">
                  <c:v>1.5340990000000001</c:v>
                </c:pt>
                <c:pt idx="186">
                  <c:v>1.5442210000000001</c:v>
                </c:pt>
                <c:pt idx="187">
                  <c:v>1.5645549999999999</c:v>
                </c:pt>
                <c:pt idx="188">
                  <c:v>1.5708059999999999</c:v>
                </c:pt>
                <c:pt idx="189">
                  <c:v>1.469298</c:v>
                </c:pt>
                <c:pt idx="190">
                  <c:v>1.4273629999999999</c:v>
                </c:pt>
                <c:pt idx="191">
                  <c:v>1.3757379999999999</c:v>
                </c:pt>
                <c:pt idx="192">
                  <c:v>1.324889</c:v>
                </c:pt>
                <c:pt idx="193">
                  <c:v>1.315304</c:v>
                </c:pt>
                <c:pt idx="194">
                  <c:v>1.36886</c:v>
                </c:pt>
                <c:pt idx="195">
                  <c:v>1.3973450000000001</c:v>
                </c:pt>
                <c:pt idx="196">
                  <c:v>1.459443</c:v>
                </c:pt>
                <c:pt idx="197">
                  <c:v>1.4627829999999999</c:v>
                </c:pt>
                <c:pt idx="198">
                  <c:v>1.437136</c:v>
                </c:pt>
                <c:pt idx="199">
                  <c:v>1.4292959999999999</c:v>
                </c:pt>
                <c:pt idx="200">
                  <c:v>1.4492069999999999</c:v>
                </c:pt>
                <c:pt idx="201">
                  <c:v>1.3867529999999999</c:v>
                </c:pt>
                <c:pt idx="202">
                  <c:v>1.341677</c:v>
                </c:pt>
                <c:pt idx="203">
                  <c:v>1.3349249999999999</c:v>
                </c:pt>
                <c:pt idx="204">
                  <c:v>1.323507</c:v>
                </c:pt>
                <c:pt idx="205">
                  <c:v>1.308994</c:v>
                </c:pt>
                <c:pt idx="206">
                  <c:v>1.297226</c:v>
                </c:pt>
                <c:pt idx="207">
                  <c:v>1.3081970000000001</c:v>
                </c:pt>
                <c:pt idx="208">
                  <c:v>1.3235570000000001</c:v>
                </c:pt>
                <c:pt idx="209">
                  <c:v>1.3368500000000001</c:v>
                </c:pt>
                <c:pt idx="210">
                  <c:v>1.3515619999999999</c:v>
                </c:pt>
                <c:pt idx="211">
                  <c:v>1.3398099999999999</c:v>
                </c:pt>
                <c:pt idx="212">
                  <c:v>1.3250310000000001</c:v>
                </c:pt>
                <c:pt idx="213">
                  <c:v>1.3401190000000001</c:v>
                </c:pt>
                <c:pt idx="214">
                  <c:v>1.3731040000000001</c:v>
                </c:pt>
                <c:pt idx="215">
                  <c:v>1.3720049999999999</c:v>
                </c:pt>
                <c:pt idx="216">
                  <c:v>1.363521</c:v>
                </c:pt>
                <c:pt idx="217">
                  <c:v>1.361011</c:v>
                </c:pt>
                <c:pt idx="218">
                  <c:v>1.4202459999999999</c:v>
                </c:pt>
                <c:pt idx="219">
                  <c:v>1.3950100000000001</c:v>
                </c:pt>
                <c:pt idx="220">
                  <c:v>1.332314</c:v>
                </c:pt>
                <c:pt idx="221">
                  <c:v>1.371219</c:v>
                </c:pt>
                <c:pt idx="222">
                  <c:v>1.347232</c:v>
                </c:pt>
                <c:pt idx="223">
                  <c:v>1.319922</c:v>
                </c:pt>
                <c:pt idx="224">
                  <c:v>1.3421799999999999</c:v>
                </c:pt>
                <c:pt idx="225">
                  <c:v>1.3441540000000001</c:v>
                </c:pt>
                <c:pt idx="226">
                  <c:v>1.3091189999999999</c:v>
                </c:pt>
                <c:pt idx="227">
                  <c:v>1.2820849999999999</c:v>
                </c:pt>
                <c:pt idx="228">
                  <c:v>1.2958160000000001</c:v>
                </c:pt>
                <c:pt idx="229">
                  <c:v>1.292451</c:v>
                </c:pt>
                <c:pt idx="230">
                  <c:v>1.2939689999999999</c:v>
                </c:pt>
                <c:pt idx="231">
                  <c:v>1.2292540000000001</c:v>
                </c:pt>
                <c:pt idx="232">
                  <c:v>1.221311</c:v>
                </c:pt>
                <c:pt idx="233">
                  <c:v>1.206758</c:v>
                </c:pt>
                <c:pt idx="234">
                  <c:v>1.180247</c:v>
                </c:pt>
                <c:pt idx="235">
                  <c:v>1.279396</c:v>
                </c:pt>
                <c:pt idx="236">
                  <c:v>1.218207</c:v>
                </c:pt>
                <c:pt idx="237">
                  <c:v>1.1379360000000001</c:v>
                </c:pt>
                <c:pt idx="238">
                  <c:v>1.1471439999999999</c:v>
                </c:pt>
                <c:pt idx="239">
                  <c:v>1.165238</c:v>
                </c:pt>
                <c:pt idx="240">
                  <c:v>1.164344</c:v>
                </c:pt>
                <c:pt idx="241">
                  <c:v>1.123413</c:v>
                </c:pt>
                <c:pt idx="242">
                  <c:v>1.107891</c:v>
                </c:pt>
                <c:pt idx="243">
                  <c:v>1.0992980000000001</c:v>
                </c:pt>
                <c:pt idx="244">
                  <c:v>1.072479</c:v>
                </c:pt>
                <c:pt idx="245">
                  <c:v>1.069923</c:v>
                </c:pt>
                <c:pt idx="246">
                  <c:v>1.05983</c:v>
                </c:pt>
                <c:pt idx="247">
                  <c:v>1.172763</c:v>
                </c:pt>
                <c:pt idx="248">
                  <c:v>1.258788</c:v>
                </c:pt>
                <c:pt idx="249">
                  <c:v>1.6369180000000001</c:v>
                </c:pt>
                <c:pt idx="250">
                  <c:v>1.60911</c:v>
                </c:pt>
                <c:pt idx="251">
                  <c:v>1.570865</c:v>
                </c:pt>
                <c:pt idx="252">
                  <c:v>1.5695220000000001</c:v>
                </c:pt>
                <c:pt idx="253">
                  <c:v>1.59232</c:v>
                </c:pt>
                <c:pt idx="254">
                  <c:v>1.582411</c:v>
                </c:pt>
                <c:pt idx="255">
                  <c:v>1.44051</c:v>
                </c:pt>
                <c:pt idx="256">
                  <c:v>1.3635330000000001</c:v>
                </c:pt>
                <c:pt idx="257">
                  <c:v>1.269423</c:v>
                </c:pt>
                <c:pt idx="258">
                  <c:v>1.2905549999999999</c:v>
                </c:pt>
                <c:pt idx="259">
                  <c:v>1.2228540000000001</c:v>
                </c:pt>
                <c:pt idx="260">
                  <c:v>1.203376</c:v>
                </c:pt>
                <c:pt idx="261">
                  <c:v>1.1582859999999999</c:v>
                </c:pt>
                <c:pt idx="262">
                  <c:v>1.115432</c:v>
                </c:pt>
                <c:pt idx="263">
                  <c:v>1.139675</c:v>
                </c:pt>
                <c:pt idx="264">
                  <c:v>1.119791</c:v>
                </c:pt>
                <c:pt idx="265">
                  <c:v>1.1556500000000001</c:v>
                </c:pt>
                <c:pt idx="266">
                  <c:v>1.1168210000000001</c:v>
                </c:pt>
                <c:pt idx="267">
                  <c:v>1.0903620000000001</c:v>
                </c:pt>
                <c:pt idx="268">
                  <c:v>1.2310399999999999</c:v>
                </c:pt>
                <c:pt idx="269">
                  <c:v>1.2214229999999999</c:v>
                </c:pt>
                <c:pt idx="270">
                  <c:v>1.1903280000000001</c:v>
                </c:pt>
                <c:pt idx="271">
                  <c:v>1.1376360000000001</c:v>
                </c:pt>
                <c:pt idx="272">
                  <c:v>1.1047659999999999</c:v>
                </c:pt>
                <c:pt idx="273">
                  <c:v>1.0404929999999999</c:v>
                </c:pt>
                <c:pt idx="274">
                  <c:v>1.04593</c:v>
                </c:pt>
                <c:pt idx="275">
                  <c:v>1.038124</c:v>
                </c:pt>
                <c:pt idx="276">
                  <c:v>1.014365</c:v>
                </c:pt>
                <c:pt idx="277">
                  <c:v>1.001479</c:v>
                </c:pt>
                <c:pt idx="278">
                  <c:v>1.0159180000000001</c:v>
                </c:pt>
                <c:pt idx="279">
                  <c:v>0.96922200000000003</c:v>
                </c:pt>
                <c:pt idx="280">
                  <c:v>0.95237799999999995</c:v>
                </c:pt>
                <c:pt idx="281">
                  <c:v>0.95776099999999997</c:v>
                </c:pt>
                <c:pt idx="282">
                  <c:v>0.94339899999999999</c:v>
                </c:pt>
                <c:pt idx="283">
                  <c:v>0.98105100000000001</c:v>
                </c:pt>
                <c:pt idx="284">
                  <c:v>1.0303800000000001</c:v>
                </c:pt>
                <c:pt idx="285">
                  <c:v>1.060921</c:v>
                </c:pt>
                <c:pt idx="286">
                  <c:v>1.0328820000000001</c:v>
                </c:pt>
                <c:pt idx="287">
                  <c:v>1.0064519999999999</c:v>
                </c:pt>
                <c:pt idx="288">
                  <c:v>0.97957300000000003</c:v>
                </c:pt>
                <c:pt idx="289">
                  <c:v>0.94036299999999995</c:v>
                </c:pt>
                <c:pt idx="290">
                  <c:v>0.96669700000000003</c:v>
                </c:pt>
                <c:pt idx="291">
                  <c:v>0.97283500000000001</c:v>
                </c:pt>
                <c:pt idx="292">
                  <c:v>1.026848</c:v>
                </c:pt>
                <c:pt idx="293">
                  <c:v>1.0365200000000001</c:v>
                </c:pt>
                <c:pt idx="294">
                  <c:v>0.987765</c:v>
                </c:pt>
                <c:pt idx="295">
                  <c:v>0.96795299999999995</c:v>
                </c:pt>
                <c:pt idx="296">
                  <c:v>0.98084000000000005</c:v>
                </c:pt>
                <c:pt idx="297">
                  <c:v>0.98170999999999997</c:v>
                </c:pt>
                <c:pt idx="298">
                  <c:v>0.96817200000000003</c:v>
                </c:pt>
                <c:pt idx="299">
                  <c:v>0.96351600000000004</c:v>
                </c:pt>
                <c:pt idx="300">
                  <c:v>0.96176700000000004</c:v>
                </c:pt>
                <c:pt idx="301">
                  <c:v>0.98053000000000001</c:v>
                </c:pt>
                <c:pt idx="302">
                  <c:v>0.98570000000000002</c:v>
                </c:pt>
                <c:pt idx="303">
                  <c:v>0.97582800000000003</c:v>
                </c:pt>
                <c:pt idx="304">
                  <c:v>1.042413</c:v>
                </c:pt>
                <c:pt idx="305">
                  <c:v>1.0886439999999999</c:v>
                </c:pt>
                <c:pt idx="306">
                  <c:v>1.1092280000000001</c:v>
                </c:pt>
                <c:pt idx="307">
                  <c:v>1.124689</c:v>
                </c:pt>
                <c:pt idx="308">
                  <c:v>1.111532</c:v>
                </c:pt>
                <c:pt idx="309">
                  <c:v>1.069774</c:v>
                </c:pt>
                <c:pt idx="310">
                  <c:v>1.0997349999999999</c:v>
                </c:pt>
                <c:pt idx="311">
                  <c:v>1.1300939999999999</c:v>
                </c:pt>
                <c:pt idx="312">
                  <c:v>1.1481699999999999</c:v>
                </c:pt>
                <c:pt idx="313">
                  <c:v>1.1369089999999999</c:v>
                </c:pt>
                <c:pt idx="314">
                  <c:v>1.12086</c:v>
                </c:pt>
                <c:pt idx="315">
                  <c:v>1.0828549999999999</c:v>
                </c:pt>
                <c:pt idx="316">
                  <c:v>1.084519</c:v>
                </c:pt>
                <c:pt idx="317">
                  <c:v>1.081037</c:v>
                </c:pt>
                <c:pt idx="318">
                  <c:v>1.0760149999999999</c:v>
                </c:pt>
                <c:pt idx="319">
                  <c:v>1.0794250000000001</c:v>
                </c:pt>
                <c:pt idx="320">
                  <c:v>1.1477390000000001</c:v>
                </c:pt>
                <c:pt idx="321">
                  <c:v>1.1502019999999999</c:v>
                </c:pt>
                <c:pt idx="322">
                  <c:v>1.175711</c:v>
                </c:pt>
                <c:pt idx="323">
                  <c:v>1.2319340000000001</c:v>
                </c:pt>
                <c:pt idx="324">
                  <c:v>1.285714</c:v>
                </c:pt>
                <c:pt idx="325">
                  <c:v>1.3030539999999999</c:v>
                </c:pt>
                <c:pt idx="326">
                  <c:v>1.31555</c:v>
                </c:pt>
                <c:pt idx="327">
                  <c:v>1.3243769999999999</c:v>
                </c:pt>
                <c:pt idx="328">
                  <c:v>1.30938</c:v>
                </c:pt>
                <c:pt idx="329">
                  <c:v>1.310398</c:v>
                </c:pt>
                <c:pt idx="330">
                  <c:v>1.3805050000000001</c:v>
                </c:pt>
                <c:pt idx="331">
                  <c:v>1.4046369999999999</c:v>
                </c:pt>
                <c:pt idx="332">
                  <c:v>1.441055</c:v>
                </c:pt>
                <c:pt idx="333">
                  <c:v>1.4220429999999999</c:v>
                </c:pt>
                <c:pt idx="334">
                  <c:v>1.418075</c:v>
                </c:pt>
                <c:pt idx="335">
                  <c:v>1.4032849999999999</c:v>
                </c:pt>
                <c:pt idx="336">
                  <c:v>1.459246</c:v>
                </c:pt>
                <c:pt idx="337">
                  <c:v>1.431381</c:v>
                </c:pt>
                <c:pt idx="338">
                  <c:v>1.3977189999999999</c:v>
                </c:pt>
                <c:pt idx="339">
                  <c:v>1.328082</c:v>
                </c:pt>
                <c:pt idx="340">
                  <c:v>1.3965799999999999</c:v>
                </c:pt>
                <c:pt idx="341">
                  <c:v>1.386843</c:v>
                </c:pt>
                <c:pt idx="342">
                  <c:v>1.3388230000000001</c:v>
                </c:pt>
                <c:pt idx="343">
                  <c:v>1.3300399999999999</c:v>
                </c:pt>
                <c:pt idx="344">
                  <c:v>1.3390979999999999</c:v>
                </c:pt>
                <c:pt idx="345">
                  <c:v>1.3249390000000001</c:v>
                </c:pt>
                <c:pt idx="346">
                  <c:v>1.356787</c:v>
                </c:pt>
                <c:pt idx="347">
                  <c:v>1.394409</c:v>
                </c:pt>
                <c:pt idx="348">
                  <c:v>1.3926419999999999</c:v>
                </c:pt>
                <c:pt idx="349">
                  <c:v>1.3183499999999999</c:v>
                </c:pt>
                <c:pt idx="350">
                  <c:v>1.331059</c:v>
                </c:pt>
                <c:pt idx="351">
                  <c:v>1.339583</c:v>
                </c:pt>
                <c:pt idx="352">
                  <c:v>1.3601209999999999</c:v>
                </c:pt>
                <c:pt idx="353">
                  <c:v>1.35324</c:v>
                </c:pt>
                <c:pt idx="354">
                  <c:v>1.3182259999999999</c:v>
                </c:pt>
                <c:pt idx="355">
                  <c:v>1.275544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783-4DFB-9A37-A51528AF12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9667488"/>
        <c:axId val="489662896"/>
      </c:scatterChart>
      <c:valAx>
        <c:axId val="489667488"/>
        <c:scaling>
          <c:orientation val="minMax"/>
          <c:min val="3200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9662896"/>
        <c:crosses val="autoZero"/>
        <c:crossBetween val="midCat"/>
      </c:valAx>
      <c:valAx>
        <c:axId val="489662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9667488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>
                <a:alpha val="0"/>
              </a:schemeClr>
            </a:gs>
          </a:gsLst>
          <a:lin ang="5400000" scaled="0"/>
        </a:gra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spc="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ZAR-USD Exchange Rate </a:t>
            </a:r>
            <a:br>
              <a:rPr lang="en-GB"/>
            </a:br>
            <a:r>
              <a:rPr lang="en-GB"/>
              <a:t>(How many ZAR does 1 USD buy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FX Risk Simulation'!$AL$8</c:f>
              <c:strCache>
                <c:ptCount val="1"/>
                <c:pt idx="0">
                  <c:v>Average USD/ZAR=</c:v>
                </c:pt>
              </c:strCache>
            </c:strRef>
          </c:tx>
          <c:spPr>
            <a:ln w="9525" cap="flat" cmpd="sng" algn="ctr">
              <a:solidFill>
                <a:schemeClr val="accent1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6.9639763779527561E-2"/>
                  <c:y val="0.213969726386941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dk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FX Risk Simulation'!$AK$9:$AK$364</c:f>
              <c:numCache>
                <c:formatCode>mmm\-yy</c:formatCode>
                <c:ptCount val="356"/>
                <c:pt idx="0">
                  <c:v>32143</c:v>
                </c:pt>
                <c:pt idx="1">
                  <c:v>32174</c:v>
                </c:pt>
                <c:pt idx="2">
                  <c:v>32203</c:v>
                </c:pt>
                <c:pt idx="3">
                  <c:v>32234</c:v>
                </c:pt>
                <c:pt idx="4">
                  <c:v>32264</c:v>
                </c:pt>
                <c:pt idx="5">
                  <c:v>32295</c:v>
                </c:pt>
                <c:pt idx="6">
                  <c:v>32325</c:v>
                </c:pt>
                <c:pt idx="7">
                  <c:v>32356</c:v>
                </c:pt>
                <c:pt idx="8">
                  <c:v>32387</c:v>
                </c:pt>
                <c:pt idx="9">
                  <c:v>32417</c:v>
                </c:pt>
                <c:pt idx="10">
                  <c:v>32448</c:v>
                </c:pt>
                <c:pt idx="11">
                  <c:v>32478</c:v>
                </c:pt>
                <c:pt idx="12">
                  <c:v>32509</c:v>
                </c:pt>
                <c:pt idx="13">
                  <c:v>32540</c:v>
                </c:pt>
                <c:pt idx="14">
                  <c:v>32568</c:v>
                </c:pt>
                <c:pt idx="15">
                  <c:v>32599</c:v>
                </c:pt>
                <c:pt idx="16">
                  <c:v>32629</c:v>
                </c:pt>
                <c:pt idx="17">
                  <c:v>32660</c:v>
                </c:pt>
                <c:pt idx="18">
                  <c:v>32690</c:v>
                </c:pt>
                <c:pt idx="19">
                  <c:v>32721</c:v>
                </c:pt>
                <c:pt idx="20">
                  <c:v>32752</c:v>
                </c:pt>
                <c:pt idx="21">
                  <c:v>32782</c:v>
                </c:pt>
                <c:pt idx="22">
                  <c:v>32813</c:v>
                </c:pt>
                <c:pt idx="23">
                  <c:v>32843</c:v>
                </c:pt>
                <c:pt idx="24">
                  <c:v>32874</c:v>
                </c:pt>
                <c:pt idx="25">
                  <c:v>32905</c:v>
                </c:pt>
                <c:pt idx="26">
                  <c:v>32933</c:v>
                </c:pt>
                <c:pt idx="27">
                  <c:v>32964</c:v>
                </c:pt>
                <c:pt idx="28">
                  <c:v>32994</c:v>
                </c:pt>
                <c:pt idx="29">
                  <c:v>33025</c:v>
                </c:pt>
                <c:pt idx="30">
                  <c:v>33055</c:v>
                </c:pt>
                <c:pt idx="31">
                  <c:v>33086</c:v>
                </c:pt>
                <c:pt idx="32">
                  <c:v>33117</c:v>
                </c:pt>
                <c:pt idx="33">
                  <c:v>33147</c:v>
                </c:pt>
                <c:pt idx="34">
                  <c:v>33178</c:v>
                </c:pt>
                <c:pt idx="35">
                  <c:v>33208</c:v>
                </c:pt>
                <c:pt idx="36">
                  <c:v>33239</c:v>
                </c:pt>
                <c:pt idx="37">
                  <c:v>33270</c:v>
                </c:pt>
                <c:pt idx="38">
                  <c:v>33298</c:v>
                </c:pt>
                <c:pt idx="39">
                  <c:v>33329</c:v>
                </c:pt>
                <c:pt idx="40">
                  <c:v>33359</c:v>
                </c:pt>
                <c:pt idx="41">
                  <c:v>33390</c:v>
                </c:pt>
                <c:pt idx="42">
                  <c:v>33420</c:v>
                </c:pt>
                <c:pt idx="43">
                  <c:v>33451</c:v>
                </c:pt>
                <c:pt idx="44">
                  <c:v>33482</c:v>
                </c:pt>
                <c:pt idx="45">
                  <c:v>33512</c:v>
                </c:pt>
                <c:pt idx="46">
                  <c:v>33543</c:v>
                </c:pt>
                <c:pt idx="47">
                  <c:v>33573</c:v>
                </c:pt>
                <c:pt idx="48">
                  <c:v>33604</c:v>
                </c:pt>
                <c:pt idx="49">
                  <c:v>33635</c:v>
                </c:pt>
                <c:pt idx="50">
                  <c:v>33664</c:v>
                </c:pt>
                <c:pt idx="51">
                  <c:v>33695</c:v>
                </c:pt>
                <c:pt idx="52">
                  <c:v>33725</c:v>
                </c:pt>
                <c:pt idx="53">
                  <c:v>33756</c:v>
                </c:pt>
                <c:pt idx="54">
                  <c:v>33786</c:v>
                </c:pt>
                <c:pt idx="55">
                  <c:v>33817</c:v>
                </c:pt>
                <c:pt idx="56">
                  <c:v>33848</c:v>
                </c:pt>
                <c:pt idx="57">
                  <c:v>33878</c:v>
                </c:pt>
                <c:pt idx="58">
                  <c:v>33909</c:v>
                </c:pt>
                <c:pt idx="59">
                  <c:v>33939</c:v>
                </c:pt>
                <c:pt idx="60">
                  <c:v>33970</c:v>
                </c:pt>
                <c:pt idx="61">
                  <c:v>34001</c:v>
                </c:pt>
                <c:pt idx="62">
                  <c:v>34029</c:v>
                </c:pt>
                <c:pt idx="63">
                  <c:v>34060</c:v>
                </c:pt>
                <c:pt idx="64">
                  <c:v>34090</c:v>
                </c:pt>
                <c:pt idx="65">
                  <c:v>34121</c:v>
                </c:pt>
                <c:pt idx="66">
                  <c:v>34151</c:v>
                </c:pt>
                <c:pt idx="67">
                  <c:v>34182</c:v>
                </c:pt>
                <c:pt idx="68">
                  <c:v>34213</c:v>
                </c:pt>
                <c:pt idx="69">
                  <c:v>34243</c:v>
                </c:pt>
                <c:pt idx="70">
                  <c:v>34274</c:v>
                </c:pt>
                <c:pt idx="71">
                  <c:v>34304</c:v>
                </c:pt>
                <c:pt idx="72">
                  <c:v>34335</c:v>
                </c:pt>
                <c:pt idx="73">
                  <c:v>34366</c:v>
                </c:pt>
                <c:pt idx="74">
                  <c:v>34394</c:v>
                </c:pt>
                <c:pt idx="75">
                  <c:v>34425</c:v>
                </c:pt>
                <c:pt idx="76">
                  <c:v>34455</c:v>
                </c:pt>
                <c:pt idx="77">
                  <c:v>34486</c:v>
                </c:pt>
                <c:pt idx="78">
                  <c:v>34516</c:v>
                </c:pt>
                <c:pt idx="79">
                  <c:v>34547</c:v>
                </c:pt>
                <c:pt idx="80">
                  <c:v>34578</c:v>
                </c:pt>
                <c:pt idx="81">
                  <c:v>34608</c:v>
                </c:pt>
                <c:pt idx="82">
                  <c:v>34639</c:v>
                </c:pt>
                <c:pt idx="83">
                  <c:v>34669</c:v>
                </c:pt>
                <c:pt idx="84">
                  <c:v>34700</c:v>
                </c:pt>
                <c:pt idx="85">
                  <c:v>34731</c:v>
                </c:pt>
                <c:pt idx="86">
                  <c:v>34759</c:v>
                </c:pt>
                <c:pt idx="87">
                  <c:v>34790</c:v>
                </c:pt>
                <c:pt idx="88">
                  <c:v>34820</c:v>
                </c:pt>
                <c:pt idx="89">
                  <c:v>34851</c:v>
                </c:pt>
                <c:pt idx="90">
                  <c:v>34881</c:v>
                </c:pt>
                <c:pt idx="91">
                  <c:v>34912</c:v>
                </c:pt>
                <c:pt idx="92">
                  <c:v>34943</c:v>
                </c:pt>
                <c:pt idx="93">
                  <c:v>34973</c:v>
                </c:pt>
                <c:pt idx="94">
                  <c:v>35004</c:v>
                </c:pt>
                <c:pt idx="95">
                  <c:v>35034</c:v>
                </c:pt>
                <c:pt idx="96">
                  <c:v>35065</c:v>
                </c:pt>
                <c:pt idx="97">
                  <c:v>35096</c:v>
                </c:pt>
                <c:pt idx="98">
                  <c:v>35125</c:v>
                </c:pt>
                <c:pt idx="99">
                  <c:v>35156</c:v>
                </c:pt>
                <c:pt idx="100">
                  <c:v>35186</c:v>
                </c:pt>
                <c:pt idx="101">
                  <c:v>35217</c:v>
                </c:pt>
                <c:pt idx="102">
                  <c:v>35247</c:v>
                </c:pt>
                <c:pt idx="103">
                  <c:v>35278</c:v>
                </c:pt>
                <c:pt idx="104">
                  <c:v>35309</c:v>
                </c:pt>
                <c:pt idx="105">
                  <c:v>35339</c:v>
                </c:pt>
                <c:pt idx="106">
                  <c:v>35370</c:v>
                </c:pt>
                <c:pt idx="107">
                  <c:v>35400</c:v>
                </c:pt>
                <c:pt idx="108">
                  <c:v>35431</c:v>
                </c:pt>
                <c:pt idx="109">
                  <c:v>35462</c:v>
                </c:pt>
                <c:pt idx="110">
                  <c:v>35490</c:v>
                </c:pt>
                <c:pt idx="111">
                  <c:v>35521</c:v>
                </c:pt>
                <c:pt idx="112">
                  <c:v>35551</c:v>
                </c:pt>
                <c:pt idx="113">
                  <c:v>35582</c:v>
                </c:pt>
                <c:pt idx="114">
                  <c:v>35612</c:v>
                </c:pt>
                <c:pt idx="115">
                  <c:v>35643</c:v>
                </c:pt>
                <c:pt idx="116">
                  <c:v>35674</c:v>
                </c:pt>
                <c:pt idx="117">
                  <c:v>35704</c:v>
                </c:pt>
                <c:pt idx="118">
                  <c:v>35735</c:v>
                </c:pt>
                <c:pt idx="119">
                  <c:v>35765</c:v>
                </c:pt>
                <c:pt idx="120">
                  <c:v>35796</c:v>
                </c:pt>
                <c:pt idx="121">
                  <c:v>35827</c:v>
                </c:pt>
                <c:pt idx="122">
                  <c:v>35855</c:v>
                </c:pt>
                <c:pt idx="123">
                  <c:v>35886</c:v>
                </c:pt>
                <c:pt idx="124">
                  <c:v>35916</c:v>
                </c:pt>
                <c:pt idx="125">
                  <c:v>35947</c:v>
                </c:pt>
                <c:pt idx="126">
                  <c:v>35977</c:v>
                </c:pt>
                <c:pt idx="127">
                  <c:v>36008</c:v>
                </c:pt>
                <c:pt idx="128">
                  <c:v>36039</c:v>
                </c:pt>
                <c:pt idx="129">
                  <c:v>36069</c:v>
                </c:pt>
                <c:pt idx="130">
                  <c:v>36100</c:v>
                </c:pt>
                <c:pt idx="131">
                  <c:v>36130</c:v>
                </c:pt>
                <c:pt idx="132">
                  <c:v>36161</c:v>
                </c:pt>
                <c:pt idx="133">
                  <c:v>36192</c:v>
                </c:pt>
                <c:pt idx="134">
                  <c:v>36220</c:v>
                </c:pt>
                <c:pt idx="135">
                  <c:v>36251</c:v>
                </c:pt>
                <c:pt idx="136">
                  <c:v>36281</c:v>
                </c:pt>
                <c:pt idx="137">
                  <c:v>36312</c:v>
                </c:pt>
                <c:pt idx="138">
                  <c:v>36342</c:v>
                </c:pt>
                <c:pt idx="139">
                  <c:v>36373</c:v>
                </c:pt>
                <c:pt idx="140">
                  <c:v>36404</c:v>
                </c:pt>
                <c:pt idx="141">
                  <c:v>36434</c:v>
                </c:pt>
                <c:pt idx="142">
                  <c:v>36465</c:v>
                </c:pt>
                <c:pt idx="143">
                  <c:v>36495</c:v>
                </c:pt>
                <c:pt idx="144">
                  <c:v>36526</c:v>
                </c:pt>
                <c:pt idx="145">
                  <c:v>36557</c:v>
                </c:pt>
                <c:pt idx="146">
                  <c:v>36586</c:v>
                </c:pt>
                <c:pt idx="147">
                  <c:v>36617</c:v>
                </c:pt>
                <c:pt idx="148">
                  <c:v>36647</c:v>
                </c:pt>
                <c:pt idx="149">
                  <c:v>36678</c:v>
                </c:pt>
                <c:pt idx="150">
                  <c:v>36708</c:v>
                </c:pt>
                <c:pt idx="151">
                  <c:v>36739</c:v>
                </c:pt>
                <c:pt idx="152">
                  <c:v>36770</c:v>
                </c:pt>
                <c:pt idx="153">
                  <c:v>36800</c:v>
                </c:pt>
                <c:pt idx="154">
                  <c:v>36831</c:v>
                </c:pt>
                <c:pt idx="155">
                  <c:v>36861</c:v>
                </c:pt>
                <c:pt idx="156">
                  <c:v>36892</c:v>
                </c:pt>
                <c:pt idx="157">
                  <c:v>36923</c:v>
                </c:pt>
                <c:pt idx="158">
                  <c:v>36951</c:v>
                </c:pt>
                <c:pt idx="159">
                  <c:v>36982</c:v>
                </c:pt>
                <c:pt idx="160">
                  <c:v>37012</c:v>
                </c:pt>
                <c:pt idx="161">
                  <c:v>37043</c:v>
                </c:pt>
                <c:pt idx="162">
                  <c:v>37073</c:v>
                </c:pt>
                <c:pt idx="163">
                  <c:v>37104</c:v>
                </c:pt>
                <c:pt idx="164">
                  <c:v>37135</c:v>
                </c:pt>
                <c:pt idx="165">
                  <c:v>37165</c:v>
                </c:pt>
                <c:pt idx="166">
                  <c:v>37196</c:v>
                </c:pt>
                <c:pt idx="167">
                  <c:v>37226</c:v>
                </c:pt>
                <c:pt idx="168">
                  <c:v>37257</c:v>
                </c:pt>
                <c:pt idx="169">
                  <c:v>37288</c:v>
                </c:pt>
                <c:pt idx="170">
                  <c:v>37316</c:v>
                </c:pt>
                <c:pt idx="171">
                  <c:v>37347</c:v>
                </c:pt>
                <c:pt idx="172">
                  <c:v>37377</c:v>
                </c:pt>
                <c:pt idx="173">
                  <c:v>37408</c:v>
                </c:pt>
                <c:pt idx="174">
                  <c:v>37438</c:v>
                </c:pt>
                <c:pt idx="175">
                  <c:v>37469</c:v>
                </c:pt>
                <c:pt idx="176">
                  <c:v>37500</c:v>
                </c:pt>
                <c:pt idx="177">
                  <c:v>37530</c:v>
                </c:pt>
                <c:pt idx="178">
                  <c:v>37561</c:v>
                </c:pt>
                <c:pt idx="179">
                  <c:v>37591</c:v>
                </c:pt>
                <c:pt idx="180">
                  <c:v>37622</c:v>
                </c:pt>
                <c:pt idx="181">
                  <c:v>37653</c:v>
                </c:pt>
                <c:pt idx="182">
                  <c:v>37681</c:v>
                </c:pt>
                <c:pt idx="183">
                  <c:v>37712</c:v>
                </c:pt>
                <c:pt idx="184">
                  <c:v>37742</c:v>
                </c:pt>
                <c:pt idx="185">
                  <c:v>37773</c:v>
                </c:pt>
                <c:pt idx="186">
                  <c:v>37803</c:v>
                </c:pt>
                <c:pt idx="187">
                  <c:v>37834</c:v>
                </c:pt>
                <c:pt idx="188">
                  <c:v>37865</c:v>
                </c:pt>
                <c:pt idx="189">
                  <c:v>37895</c:v>
                </c:pt>
                <c:pt idx="190">
                  <c:v>37926</c:v>
                </c:pt>
                <c:pt idx="191">
                  <c:v>37956</c:v>
                </c:pt>
                <c:pt idx="192">
                  <c:v>37987</c:v>
                </c:pt>
                <c:pt idx="193">
                  <c:v>38018</c:v>
                </c:pt>
                <c:pt idx="194">
                  <c:v>38047</c:v>
                </c:pt>
                <c:pt idx="195">
                  <c:v>38078</c:v>
                </c:pt>
                <c:pt idx="196">
                  <c:v>38108</c:v>
                </c:pt>
                <c:pt idx="197">
                  <c:v>38139</c:v>
                </c:pt>
                <c:pt idx="198">
                  <c:v>38169</c:v>
                </c:pt>
                <c:pt idx="199">
                  <c:v>38200</c:v>
                </c:pt>
                <c:pt idx="200">
                  <c:v>38231</c:v>
                </c:pt>
                <c:pt idx="201">
                  <c:v>38261</c:v>
                </c:pt>
                <c:pt idx="202">
                  <c:v>38292</c:v>
                </c:pt>
                <c:pt idx="203">
                  <c:v>38322</c:v>
                </c:pt>
                <c:pt idx="204">
                  <c:v>38353</c:v>
                </c:pt>
                <c:pt idx="205">
                  <c:v>38384</c:v>
                </c:pt>
                <c:pt idx="206">
                  <c:v>38412</c:v>
                </c:pt>
                <c:pt idx="207">
                  <c:v>38443</c:v>
                </c:pt>
                <c:pt idx="208">
                  <c:v>38473</c:v>
                </c:pt>
                <c:pt idx="209">
                  <c:v>38504</c:v>
                </c:pt>
                <c:pt idx="210">
                  <c:v>38534</c:v>
                </c:pt>
                <c:pt idx="211">
                  <c:v>38565</c:v>
                </c:pt>
                <c:pt idx="212">
                  <c:v>38596</c:v>
                </c:pt>
                <c:pt idx="213">
                  <c:v>38626</c:v>
                </c:pt>
                <c:pt idx="214">
                  <c:v>38657</c:v>
                </c:pt>
                <c:pt idx="215">
                  <c:v>38687</c:v>
                </c:pt>
                <c:pt idx="216">
                  <c:v>38718</c:v>
                </c:pt>
                <c:pt idx="217">
                  <c:v>38749</c:v>
                </c:pt>
                <c:pt idx="218">
                  <c:v>38777</c:v>
                </c:pt>
                <c:pt idx="219">
                  <c:v>38808</c:v>
                </c:pt>
                <c:pt idx="220">
                  <c:v>38838</c:v>
                </c:pt>
                <c:pt idx="221">
                  <c:v>38869</c:v>
                </c:pt>
                <c:pt idx="222">
                  <c:v>38899</c:v>
                </c:pt>
                <c:pt idx="223">
                  <c:v>38930</c:v>
                </c:pt>
                <c:pt idx="224">
                  <c:v>38961</c:v>
                </c:pt>
                <c:pt idx="225">
                  <c:v>38991</c:v>
                </c:pt>
                <c:pt idx="226">
                  <c:v>39022</c:v>
                </c:pt>
                <c:pt idx="227">
                  <c:v>39052</c:v>
                </c:pt>
                <c:pt idx="228">
                  <c:v>39083</c:v>
                </c:pt>
                <c:pt idx="229">
                  <c:v>39114</c:v>
                </c:pt>
                <c:pt idx="230">
                  <c:v>39142</c:v>
                </c:pt>
                <c:pt idx="231">
                  <c:v>39173</c:v>
                </c:pt>
                <c:pt idx="232">
                  <c:v>39203</c:v>
                </c:pt>
                <c:pt idx="233">
                  <c:v>39234</c:v>
                </c:pt>
                <c:pt idx="234">
                  <c:v>39264</c:v>
                </c:pt>
                <c:pt idx="235">
                  <c:v>39295</c:v>
                </c:pt>
                <c:pt idx="236">
                  <c:v>39326</c:v>
                </c:pt>
                <c:pt idx="237">
                  <c:v>39356</c:v>
                </c:pt>
                <c:pt idx="238">
                  <c:v>39387</c:v>
                </c:pt>
                <c:pt idx="239">
                  <c:v>39417</c:v>
                </c:pt>
                <c:pt idx="240">
                  <c:v>39448</c:v>
                </c:pt>
                <c:pt idx="241">
                  <c:v>39479</c:v>
                </c:pt>
                <c:pt idx="242">
                  <c:v>39508</c:v>
                </c:pt>
                <c:pt idx="243">
                  <c:v>39539</c:v>
                </c:pt>
                <c:pt idx="244">
                  <c:v>39569</c:v>
                </c:pt>
                <c:pt idx="245">
                  <c:v>39600</c:v>
                </c:pt>
                <c:pt idx="246">
                  <c:v>39630</c:v>
                </c:pt>
                <c:pt idx="247">
                  <c:v>39661</c:v>
                </c:pt>
                <c:pt idx="248">
                  <c:v>39692</c:v>
                </c:pt>
                <c:pt idx="249">
                  <c:v>39722</c:v>
                </c:pt>
                <c:pt idx="250">
                  <c:v>39753</c:v>
                </c:pt>
                <c:pt idx="251">
                  <c:v>39783</c:v>
                </c:pt>
                <c:pt idx="252">
                  <c:v>39814</c:v>
                </c:pt>
                <c:pt idx="253">
                  <c:v>39845</c:v>
                </c:pt>
                <c:pt idx="254">
                  <c:v>39873</c:v>
                </c:pt>
                <c:pt idx="255">
                  <c:v>39904</c:v>
                </c:pt>
                <c:pt idx="256">
                  <c:v>39934</c:v>
                </c:pt>
                <c:pt idx="257">
                  <c:v>39965</c:v>
                </c:pt>
                <c:pt idx="258">
                  <c:v>39995</c:v>
                </c:pt>
                <c:pt idx="259">
                  <c:v>40026</c:v>
                </c:pt>
                <c:pt idx="260">
                  <c:v>40057</c:v>
                </c:pt>
                <c:pt idx="261">
                  <c:v>40087</c:v>
                </c:pt>
                <c:pt idx="262">
                  <c:v>40118</c:v>
                </c:pt>
                <c:pt idx="263">
                  <c:v>40148</c:v>
                </c:pt>
                <c:pt idx="264">
                  <c:v>40179</c:v>
                </c:pt>
                <c:pt idx="265">
                  <c:v>40210</c:v>
                </c:pt>
                <c:pt idx="266">
                  <c:v>40238</c:v>
                </c:pt>
                <c:pt idx="267">
                  <c:v>40269</c:v>
                </c:pt>
                <c:pt idx="268">
                  <c:v>40299</c:v>
                </c:pt>
                <c:pt idx="269">
                  <c:v>40330</c:v>
                </c:pt>
                <c:pt idx="270">
                  <c:v>40360</c:v>
                </c:pt>
                <c:pt idx="271">
                  <c:v>40391</c:v>
                </c:pt>
                <c:pt idx="272">
                  <c:v>40422</c:v>
                </c:pt>
                <c:pt idx="273">
                  <c:v>40452</c:v>
                </c:pt>
                <c:pt idx="274">
                  <c:v>40483</c:v>
                </c:pt>
                <c:pt idx="275">
                  <c:v>40513</c:v>
                </c:pt>
                <c:pt idx="276">
                  <c:v>40544</c:v>
                </c:pt>
                <c:pt idx="277">
                  <c:v>40575</c:v>
                </c:pt>
                <c:pt idx="278">
                  <c:v>40603</c:v>
                </c:pt>
                <c:pt idx="279">
                  <c:v>40634</c:v>
                </c:pt>
                <c:pt idx="280">
                  <c:v>40664</c:v>
                </c:pt>
                <c:pt idx="281">
                  <c:v>40695</c:v>
                </c:pt>
                <c:pt idx="282">
                  <c:v>40725</c:v>
                </c:pt>
                <c:pt idx="283">
                  <c:v>40756</c:v>
                </c:pt>
                <c:pt idx="284">
                  <c:v>40787</c:v>
                </c:pt>
                <c:pt idx="285">
                  <c:v>40817</c:v>
                </c:pt>
                <c:pt idx="286">
                  <c:v>40848</c:v>
                </c:pt>
                <c:pt idx="287">
                  <c:v>40878</c:v>
                </c:pt>
                <c:pt idx="288">
                  <c:v>40909</c:v>
                </c:pt>
                <c:pt idx="289">
                  <c:v>40940</c:v>
                </c:pt>
                <c:pt idx="290">
                  <c:v>40969</c:v>
                </c:pt>
                <c:pt idx="291">
                  <c:v>41000</c:v>
                </c:pt>
                <c:pt idx="292">
                  <c:v>41030</c:v>
                </c:pt>
                <c:pt idx="293">
                  <c:v>41061</c:v>
                </c:pt>
                <c:pt idx="294">
                  <c:v>41091</c:v>
                </c:pt>
                <c:pt idx="295">
                  <c:v>41122</c:v>
                </c:pt>
                <c:pt idx="296">
                  <c:v>41153</c:v>
                </c:pt>
                <c:pt idx="297">
                  <c:v>41183</c:v>
                </c:pt>
                <c:pt idx="298">
                  <c:v>41214</c:v>
                </c:pt>
                <c:pt idx="299">
                  <c:v>41244</c:v>
                </c:pt>
                <c:pt idx="300">
                  <c:v>41275</c:v>
                </c:pt>
                <c:pt idx="301">
                  <c:v>41306</c:v>
                </c:pt>
                <c:pt idx="302">
                  <c:v>41334</c:v>
                </c:pt>
                <c:pt idx="303">
                  <c:v>41365</c:v>
                </c:pt>
                <c:pt idx="304">
                  <c:v>41395</c:v>
                </c:pt>
                <c:pt idx="305">
                  <c:v>41426</c:v>
                </c:pt>
                <c:pt idx="306">
                  <c:v>41456</c:v>
                </c:pt>
                <c:pt idx="307">
                  <c:v>41487</c:v>
                </c:pt>
                <c:pt idx="308">
                  <c:v>41518</c:v>
                </c:pt>
                <c:pt idx="309">
                  <c:v>41548</c:v>
                </c:pt>
                <c:pt idx="310">
                  <c:v>41579</c:v>
                </c:pt>
                <c:pt idx="311">
                  <c:v>41609</c:v>
                </c:pt>
                <c:pt idx="312">
                  <c:v>41640</c:v>
                </c:pt>
                <c:pt idx="313">
                  <c:v>41671</c:v>
                </c:pt>
                <c:pt idx="314">
                  <c:v>41699</c:v>
                </c:pt>
                <c:pt idx="315">
                  <c:v>41730</c:v>
                </c:pt>
                <c:pt idx="316">
                  <c:v>41760</c:v>
                </c:pt>
                <c:pt idx="317">
                  <c:v>41791</c:v>
                </c:pt>
                <c:pt idx="318">
                  <c:v>41821</c:v>
                </c:pt>
                <c:pt idx="319">
                  <c:v>41852</c:v>
                </c:pt>
                <c:pt idx="320">
                  <c:v>41883</c:v>
                </c:pt>
                <c:pt idx="321">
                  <c:v>41913</c:v>
                </c:pt>
                <c:pt idx="322">
                  <c:v>41944</c:v>
                </c:pt>
                <c:pt idx="323">
                  <c:v>41974</c:v>
                </c:pt>
                <c:pt idx="324">
                  <c:v>42005</c:v>
                </c:pt>
                <c:pt idx="325">
                  <c:v>42036</c:v>
                </c:pt>
                <c:pt idx="326">
                  <c:v>42064</c:v>
                </c:pt>
                <c:pt idx="327">
                  <c:v>42095</c:v>
                </c:pt>
                <c:pt idx="328">
                  <c:v>42125</c:v>
                </c:pt>
                <c:pt idx="329">
                  <c:v>42156</c:v>
                </c:pt>
                <c:pt idx="330">
                  <c:v>42186</c:v>
                </c:pt>
                <c:pt idx="331">
                  <c:v>42217</c:v>
                </c:pt>
                <c:pt idx="332">
                  <c:v>42248</c:v>
                </c:pt>
                <c:pt idx="333">
                  <c:v>42278</c:v>
                </c:pt>
                <c:pt idx="334">
                  <c:v>42309</c:v>
                </c:pt>
                <c:pt idx="335">
                  <c:v>42339</c:v>
                </c:pt>
                <c:pt idx="336">
                  <c:v>42370</c:v>
                </c:pt>
                <c:pt idx="337">
                  <c:v>42401</c:v>
                </c:pt>
                <c:pt idx="338">
                  <c:v>42430</c:v>
                </c:pt>
                <c:pt idx="339">
                  <c:v>42461</c:v>
                </c:pt>
                <c:pt idx="340">
                  <c:v>42491</c:v>
                </c:pt>
                <c:pt idx="341">
                  <c:v>42522</c:v>
                </c:pt>
                <c:pt idx="342">
                  <c:v>42552</c:v>
                </c:pt>
                <c:pt idx="343">
                  <c:v>42583</c:v>
                </c:pt>
                <c:pt idx="344">
                  <c:v>42614</c:v>
                </c:pt>
                <c:pt idx="345">
                  <c:v>42644</c:v>
                </c:pt>
                <c:pt idx="346">
                  <c:v>42675</c:v>
                </c:pt>
                <c:pt idx="347">
                  <c:v>42705</c:v>
                </c:pt>
                <c:pt idx="348">
                  <c:v>42736</c:v>
                </c:pt>
                <c:pt idx="349">
                  <c:v>42767</c:v>
                </c:pt>
                <c:pt idx="350">
                  <c:v>42795</c:v>
                </c:pt>
                <c:pt idx="351">
                  <c:v>42826</c:v>
                </c:pt>
                <c:pt idx="352">
                  <c:v>42856</c:v>
                </c:pt>
                <c:pt idx="353">
                  <c:v>42887</c:v>
                </c:pt>
                <c:pt idx="354">
                  <c:v>42917</c:v>
                </c:pt>
                <c:pt idx="355">
                  <c:v>42948</c:v>
                </c:pt>
              </c:numCache>
            </c:numRef>
          </c:xVal>
          <c:yVal>
            <c:numRef>
              <c:f>'FX Risk Simulation'!$AL$9:$AL$364</c:f>
              <c:numCache>
                <c:formatCode>_-* #,##0.0_-;\-* #,##0.0_-;_-* "-"??_-;_-@_-</c:formatCode>
                <c:ptCount val="356"/>
                <c:pt idx="0">
                  <c:v>1.9771609999999999</c:v>
                </c:pt>
                <c:pt idx="1">
                  <c:v>2.054948</c:v>
                </c:pt>
                <c:pt idx="2">
                  <c:v>2.1334780000000002</c:v>
                </c:pt>
                <c:pt idx="3">
                  <c:v>2.1419049999999999</c:v>
                </c:pt>
                <c:pt idx="4">
                  <c:v>2.2115800000000001</c:v>
                </c:pt>
                <c:pt idx="5">
                  <c:v>2.2713640000000002</c:v>
                </c:pt>
                <c:pt idx="6">
                  <c:v>2.3953530000000001</c:v>
                </c:pt>
                <c:pt idx="7">
                  <c:v>2.4526089999999998</c:v>
                </c:pt>
                <c:pt idx="8">
                  <c:v>2.4557329999999999</c:v>
                </c:pt>
                <c:pt idx="9">
                  <c:v>2.4668269999999999</c:v>
                </c:pt>
                <c:pt idx="10">
                  <c:v>2.3912110000000002</c:v>
                </c:pt>
                <c:pt idx="11">
                  <c:v>2.349091</c:v>
                </c:pt>
                <c:pt idx="12">
                  <c:v>2.383769</c:v>
                </c:pt>
                <c:pt idx="13">
                  <c:v>2.4580449999999998</c:v>
                </c:pt>
                <c:pt idx="14">
                  <c:v>2.5391300000000001</c:v>
                </c:pt>
                <c:pt idx="15">
                  <c:v>2.5489999999999999</c:v>
                </c:pt>
                <c:pt idx="16">
                  <c:v>2.6762519999999999</c:v>
                </c:pt>
                <c:pt idx="17">
                  <c:v>2.782273</c:v>
                </c:pt>
                <c:pt idx="18">
                  <c:v>2.6934140000000002</c:v>
                </c:pt>
                <c:pt idx="19">
                  <c:v>2.723913</c:v>
                </c:pt>
                <c:pt idx="20">
                  <c:v>2.7889020000000002</c:v>
                </c:pt>
                <c:pt idx="21">
                  <c:v>2.6757140000000001</c:v>
                </c:pt>
                <c:pt idx="22">
                  <c:v>2.6289609999999999</c:v>
                </c:pt>
                <c:pt idx="23">
                  <c:v>2.5675140000000001</c:v>
                </c:pt>
                <c:pt idx="24">
                  <c:v>2.5518640000000001</c:v>
                </c:pt>
                <c:pt idx="25">
                  <c:v>2.5435089999999998</c:v>
                </c:pt>
                <c:pt idx="26">
                  <c:v>2.615818</c:v>
                </c:pt>
                <c:pt idx="27">
                  <c:v>2.6551680000000002</c:v>
                </c:pt>
                <c:pt idx="28">
                  <c:v>2.6470030000000002</c:v>
                </c:pt>
                <c:pt idx="29">
                  <c:v>2.6592380000000002</c:v>
                </c:pt>
                <c:pt idx="30">
                  <c:v>2.6256840000000001</c:v>
                </c:pt>
                <c:pt idx="31">
                  <c:v>2.5733779999999999</c:v>
                </c:pt>
                <c:pt idx="32">
                  <c:v>2.5730949999999999</c:v>
                </c:pt>
                <c:pt idx="33">
                  <c:v>2.5454599999999998</c:v>
                </c:pt>
                <c:pt idx="34">
                  <c:v>2.5244140000000002</c:v>
                </c:pt>
                <c:pt idx="35">
                  <c:v>2.5425949999999999</c:v>
                </c:pt>
                <c:pt idx="36">
                  <c:v>2.561947</c:v>
                </c:pt>
                <c:pt idx="37">
                  <c:v>2.5418440000000002</c:v>
                </c:pt>
                <c:pt idx="38">
                  <c:v>2.6635949999999999</c:v>
                </c:pt>
                <c:pt idx="39">
                  <c:v>2.7324769999999998</c:v>
                </c:pt>
                <c:pt idx="40">
                  <c:v>2.7974929999999998</c:v>
                </c:pt>
                <c:pt idx="41">
                  <c:v>2.8624499999999999</c:v>
                </c:pt>
                <c:pt idx="42">
                  <c:v>2.8829359999999999</c:v>
                </c:pt>
                <c:pt idx="43">
                  <c:v>2.8703859999999999</c:v>
                </c:pt>
                <c:pt idx="44">
                  <c:v>2.83439</c:v>
                </c:pt>
                <c:pt idx="45">
                  <c:v>2.8308040000000001</c:v>
                </c:pt>
                <c:pt idx="46">
                  <c:v>2.7929210000000002</c:v>
                </c:pt>
                <c:pt idx="47">
                  <c:v>2.7645230000000001</c:v>
                </c:pt>
                <c:pt idx="48">
                  <c:v>2.7791510000000001</c:v>
                </c:pt>
                <c:pt idx="49">
                  <c:v>2.8156650000000001</c:v>
                </c:pt>
                <c:pt idx="50">
                  <c:v>2.8829549999999999</c:v>
                </c:pt>
                <c:pt idx="51">
                  <c:v>2.8795679999999999</c:v>
                </c:pt>
                <c:pt idx="52">
                  <c:v>2.8473009999999999</c:v>
                </c:pt>
                <c:pt idx="53">
                  <c:v>2.8076819999999998</c:v>
                </c:pt>
                <c:pt idx="54">
                  <c:v>2.757717</c:v>
                </c:pt>
                <c:pt idx="55">
                  <c:v>2.7629290000000002</c:v>
                </c:pt>
                <c:pt idx="56">
                  <c:v>2.7990550000000001</c:v>
                </c:pt>
                <c:pt idx="57">
                  <c:v>2.891184</c:v>
                </c:pt>
                <c:pt idx="58">
                  <c:v>2.996934</c:v>
                </c:pt>
                <c:pt idx="59">
                  <c:v>3.0141779999999998</c:v>
                </c:pt>
                <c:pt idx="60">
                  <c:v>3.0709040000000001</c:v>
                </c:pt>
                <c:pt idx="61">
                  <c:v>3.122525</c:v>
                </c:pt>
                <c:pt idx="62">
                  <c:v>3.178957</c:v>
                </c:pt>
                <c:pt idx="63">
                  <c:v>3.1721590000000002</c:v>
                </c:pt>
                <c:pt idx="64">
                  <c:v>3.1787860000000001</c:v>
                </c:pt>
                <c:pt idx="65">
                  <c:v>3.2408410000000001</c:v>
                </c:pt>
                <c:pt idx="66">
                  <c:v>3.3517920000000001</c:v>
                </c:pt>
                <c:pt idx="67">
                  <c:v>3.3660450000000002</c:v>
                </c:pt>
                <c:pt idx="68">
                  <c:v>3.4098929999999998</c:v>
                </c:pt>
                <c:pt idx="69">
                  <c:v>3.3944969999999999</c:v>
                </c:pt>
                <c:pt idx="70">
                  <c:v>3.3675440000000001</c:v>
                </c:pt>
                <c:pt idx="71">
                  <c:v>3.3787829999999999</c:v>
                </c:pt>
                <c:pt idx="72">
                  <c:v>3.4107270000000001</c:v>
                </c:pt>
                <c:pt idx="73">
                  <c:v>3.4529000000000001</c:v>
                </c:pt>
                <c:pt idx="74">
                  <c:v>3.4585650000000001</c:v>
                </c:pt>
                <c:pt idx="75">
                  <c:v>3.57891</c:v>
                </c:pt>
                <c:pt idx="76">
                  <c:v>3.635014</c:v>
                </c:pt>
                <c:pt idx="77">
                  <c:v>3.6317499999999998</c:v>
                </c:pt>
                <c:pt idx="78">
                  <c:v>3.6691419999999999</c:v>
                </c:pt>
                <c:pt idx="79">
                  <c:v>3.5967829999999998</c:v>
                </c:pt>
                <c:pt idx="80">
                  <c:v>3.5562299999999998</c:v>
                </c:pt>
                <c:pt idx="81">
                  <c:v>3.544295</c:v>
                </c:pt>
                <c:pt idx="82">
                  <c:v>3.5273530000000002</c:v>
                </c:pt>
                <c:pt idx="83">
                  <c:v>3.5616050000000001</c:v>
                </c:pt>
                <c:pt idx="84">
                  <c:v>3.540702</c:v>
                </c:pt>
                <c:pt idx="85">
                  <c:v>3.560864</c:v>
                </c:pt>
                <c:pt idx="86">
                  <c:v>3.601261</c:v>
                </c:pt>
                <c:pt idx="87">
                  <c:v>3.6034999999999999</c:v>
                </c:pt>
                <c:pt idx="88">
                  <c:v>3.658372</c:v>
                </c:pt>
                <c:pt idx="89">
                  <c:v>3.662741</c:v>
                </c:pt>
                <c:pt idx="90">
                  <c:v>3.6400060000000001</c:v>
                </c:pt>
                <c:pt idx="91">
                  <c:v>3.6401520000000001</c:v>
                </c:pt>
                <c:pt idx="92">
                  <c:v>3.6606160000000001</c:v>
                </c:pt>
                <c:pt idx="93">
                  <c:v>3.650477</c:v>
                </c:pt>
                <c:pt idx="94">
                  <c:v>3.6477819999999999</c:v>
                </c:pt>
                <c:pt idx="95">
                  <c:v>3.663233</c:v>
                </c:pt>
                <c:pt idx="96">
                  <c:v>3.641057</c:v>
                </c:pt>
                <c:pt idx="97">
                  <c:v>3.7415210000000001</c:v>
                </c:pt>
                <c:pt idx="98">
                  <c:v>3.929271</c:v>
                </c:pt>
                <c:pt idx="99">
                  <c:v>4.2130140000000003</c:v>
                </c:pt>
                <c:pt idx="100">
                  <c:v>4.3724780000000001</c:v>
                </c:pt>
                <c:pt idx="101">
                  <c:v>4.3518999999999997</c:v>
                </c:pt>
                <c:pt idx="102">
                  <c:v>4.3924479999999999</c:v>
                </c:pt>
                <c:pt idx="103">
                  <c:v>4.5289089999999996</c:v>
                </c:pt>
                <c:pt idx="104">
                  <c:v>4.5031140000000001</c:v>
                </c:pt>
                <c:pt idx="105">
                  <c:v>4.5786110000000004</c:v>
                </c:pt>
                <c:pt idx="106">
                  <c:v>4.6556889999999997</c:v>
                </c:pt>
                <c:pt idx="107">
                  <c:v>4.6874089999999997</c:v>
                </c:pt>
                <c:pt idx="108">
                  <c:v>4.6444219999999996</c:v>
                </c:pt>
                <c:pt idx="109">
                  <c:v>4.454853</c:v>
                </c:pt>
                <c:pt idx="110">
                  <c:v>4.4319240000000004</c:v>
                </c:pt>
                <c:pt idx="111">
                  <c:v>4.4417270000000002</c:v>
                </c:pt>
                <c:pt idx="112">
                  <c:v>4.4666880000000004</c:v>
                </c:pt>
                <c:pt idx="113">
                  <c:v>4.5005480000000002</c:v>
                </c:pt>
                <c:pt idx="114">
                  <c:v>4.5592810000000004</c:v>
                </c:pt>
                <c:pt idx="115">
                  <c:v>4.6855710000000004</c:v>
                </c:pt>
                <c:pt idx="116">
                  <c:v>4.6909729999999996</c:v>
                </c:pt>
                <c:pt idx="117">
                  <c:v>4.7133130000000003</c:v>
                </c:pt>
                <c:pt idx="118">
                  <c:v>4.8387799999999999</c:v>
                </c:pt>
                <c:pt idx="119">
                  <c:v>4.8700169999999998</c:v>
                </c:pt>
                <c:pt idx="120">
                  <c:v>4.9406689999999998</c:v>
                </c:pt>
                <c:pt idx="121">
                  <c:v>4.9331610000000001</c:v>
                </c:pt>
                <c:pt idx="122">
                  <c:v>4.9745910000000002</c:v>
                </c:pt>
                <c:pt idx="123">
                  <c:v>5.0459050000000003</c:v>
                </c:pt>
                <c:pt idx="124">
                  <c:v>5.0931410000000001</c:v>
                </c:pt>
                <c:pt idx="125">
                  <c:v>5.3910450000000001</c:v>
                </c:pt>
                <c:pt idx="126">
                  <c:v>6.2284829999999998</c:v>
                </c:pt>
                <c:pt idx="127">
                  <c:v>6.3197619999999999</c:v>
                </c:pt>
                <c:pt idx="128">
                  <c:v>6.0993729999999999</c:v>
                </c:pt>
                <c:pt idx="129">
                  <c:v>5.8016040000000002</c:v>
                </c:pt>
                <c:pt idx="130">
                  <c:v>5.6535380000000002</c:v>
                </c:pt>
                <c:pt idx="131">
                  <c:v>5.9037829999999998</c:v>
                </c:pt>
                <c:pt idx="132">
                  <c:v>5.9928730000000003</c:v>
                </c:pt>
                <c:pt idx="133">
                  <c:v>6.1143380000000001</c:v>
                </c:pt>
                <c:pt idx="134">
                  <c:v>6.213565</c:v>
                </c:pt>
                <c:pt idx="135">
                  <c:v>6.1185679999999998</c:v>
                </c:pt>
                <c:pt idx="136">
                  <c:v>6.1839620000000002</c:v>
                </c:pt>
                <c:pt idx="137">
                  <c:v>6.087955</c:v>
                </c:pt>
                <c:pt idx="138">
                  <c:v>6.1067629999999999</c:v>
                </c:pt>
                <c:pt idx="139">
                  <c:v>6.1268919999999998</c:v>
                </c:pt>
                <c:pt idx="140">
                  <c:v>6.0616320000000004</c:v>
                </c:pt>
                <c:pt idx="141">
                  <c:v>6.0952039999999998</c:v>
                </c:pt>
                <c:pt idx="142">
                  <c:v>6.1409279999999997</c:v>
                </c:pt>
                <c:pt idx="143">
                  <c:v>6.1472990000000003</c:v>
                </c:pt>
                <c:pt idx="144">
                  <c:v>6.1201449999999999</c:v>
                </c:pt>
                <c:pt idx="145">
                  <c:v>6.3179740000000004</c:v>
                </c:pt>
                <c:pt idx="146">
                  <c:v>6.472035</c:v>
                </c:pt>
                <c:pt idx="147">
                  <c:v>6.6324120000000004</c:v>
                </c:pt>
                <c:pt idx="148">
                  <c:v>7.0453250000000001</c:v>
                </c:pt>
                <c:pt idx="149">
                  <c:v>6.873507</c:v>
                </c:pt>
                <c:pt idx="150">
                  <c:v>6.8997640000000002</c:v>
                </c:pt>
                <c:pt idx="151">
                  <c:v>6.982443</c:v>
                </c:pt>
                <c:pt idx="152">
                  <c:v>7.1749070000000001</c:v>
                </c:pt>
                <c:pt idx="153">
                  <c:v>7.4637609999999999</c:v>
                </c:pt>
                <c:pt idx="154">
                  <c:v>7.6800730000000001</c:v>
                </c:pt>
                <c:pt idx="155">
                  <c:v>7.6462529999999997</c:v>
                </c:pt>
                <c:pt idx="156">
                  <c:v>7.7795740000000002</c:v>
                </c:pt>
                <c:pt idx="157">
                  <c:v>7.8138129999999997</c:v>
                </c:pt>
                <c:pt idx="158">
                  <c:v>7.8862430000000003</c:v>
                </c:pt>
                <c:pt idx="159">
                  <c:v>8.0861850000000004</c:v>
                </c:pt>
                <c:pt idx="160">
                  <c:v>7.9682630000000003</c:v>
                </c:pt>
                <c:pt idx="161">
                  <c:v>8.0545349999999996</c:v>
                </c:pt>
                <c:pt idx="162">
                  <c:v>8.2002240000000004</c:v>
                </c:pt>
                <c:pt idx="163">
                  <c:v>8.3087</c:v>
                </c:pt>
                <c:pt idx="164">
                  <c:v>8.6561160000000008</c:v>
                </c:pt>
                <c:pt idx="165">
                  <c:v>9.2879299999999994</c:v>
                </c:pt>
                <c:pt idx="166">
                  <c:v>9.7303719999999991</c:v>
                </c:pt>
                <c:pt idx="167">
                  <c:v>11.639047</c:v>
                </c:pt>
                <c:pt idx="168">
                  <c:v>11.605998</c:v>
                </c:pt>
                <c:pt idx="169">
                  <c:v>11.488739000000001</c:v>
                </c:pt>
                <c:pt idx="170">
                  <c:v>11.528359</c:v>
                </c:pt>
                <c:pt idx="171">
                  <c:v>11.076228</c:v>
                </c:pt>
                <c:pt idx="172">
                  <c:v>10.126746000000001</c:v>
                </c:pt>
                <c:pt idx="173">
                  <c:v>10.174716999999999</c:v>
                </c:pt>
                <c:pt idx="174">
                  <c:v>10.093346</c:v>
                </c:pt>
                <c:pt idx="175">
                  <c:v>10.595079999999999</c:v>
                </c:pt>
                <c:pt idx="176">
                  <c:v>10.602259</c:v>
                </c:pt>
                <c:pt idx="177">
                  <c:v>10.309259000000001</c:v>
                </c:pt>
                <c:pt idx="178">
                  <c:v>9.6441499999999998</c:v>
                </c:pt>
                <c:pt idx="179">
                  <c:v>8.9404219999999999</c:v>
                </c:pt>
                <c:pt idx="180">
                  <c:v>8.6924869999999999</c:v>
                </c:pt>
                <c:pt idx="181">
                  <c:v>8.2937899999999996</c:v>
                </c:pt>
                <c:pt idx="182">
                  <c:v>8.048762</c:v>
                </c:pt>
                <c:pt idx="183">
                  <c:v>7.672587</c:v>
                </c:pt>
                <c:pt idx="184">
                  <c:v>7.6857389999999999</c:v>
                </c:pt>
                <c:pt idx="185">
                  <c:v>7.9007610000000001</c:v>
                </c:pt>
                <c:pt idx="186">
                  <c:v>7.549506</c:v>
                </c:pt>
                <c:pt idx="187">
                  <c:v>7.395607</c:v>
                </c:pt>
                <c:pt idx="188">
                  <c:v>7.3223560000000001</c:v>
                </c:pt>
                <c:pt idx="189">
                  <c:v>6.9743969999999997</c:v>
                </c:pt>
                <c:pt idx="190">
                  <c:v>6.7373810000000001</c:v>
                </c:pt>
                <c:pt idx="191">
                  <c:v>6.5043670000000002</c:v>
                </c:pt>
                <c:pt idx="192">
                  <c:v>6.9613630000000004</c:v>
                </c:pt>
                <c:pt idx="193">
                  <c:v>6.7657220000000002</c:v>
                </c:pt>
                <c:pt idx="194">
                  <c:v>6.632574</c:v>
                </c:pt>
                <c:pt idx="195">
                  <c:v>6.5839470000000002</c:v>
                </c:pt>
                <c:pt idx="196">
                  <c:v>6.7831669999999997</c:v>
                </c:pt>
                <c:pt idx="197">
                  <c:v>6.4345780000000001</c:v>
                </c:pt>
                <c:pt idx="198">
                  <c:v>6.1265200000000002</c:v>
                </c:pt>
                <c:pt idx="199">
                  <c:v>6.4492969999999996</c:v>
                </c:pt>
                <c:pt idx="200">
                  <c:v>6.5436389999999998</c:v>
                </c:pt>
                <c:pt idx="201">
                  <c:v>6.396566</c:v>
                </c:pt>
                <c:pt idx="202">
                  <c:v>6.0488580000000001</c:v>
                </c:pt>
                <c:pt idx="203">
                  <c:v>5.7322509999999998</c:v>
                </c:pt>
                <c:pt idx="204">
                  <c:v>5.9659630000000003</c:v>
                </c:pt>
                <c:pt idx="205">
                  <c:v>6.0210020000000002</c:v>
                </c:pt>
                <c:pt idx="206">
                  <c:v>6.0339419999999997</c:v>
                </c:pt>
                <c:pt idx="207">
                  <c:v>6.1564610000000002</c:v>
                </c:pt>
                <c:pt idx="208">
                  <c:v>6.34457</c:v>
                </c:pt>
                <c:pt idx="209">
                  <c:v>6.75671</c:v>
                </c:pt>
                <c:pt idx="210">
                  <c:v>6.7102009999999996</c:v>
                </c:pt>
                <c:pt idx="211">
                  <c:v>6.46828</c:v>
                </c:pt>
                <c:pt idx="212">
                  <c:v>6.3592370000000003</c:v>
                </c:pt>
                <c:pt idx="213">
                  <c:v>6.5867699999999996</c:v>
                </c:pt>
                <c:pt idx="214">
                  <c:v>6.6610209999999999</c:v>
                </c:pt>
                <c:pt idx="215">
                  <c:v>6.362914</c:v>
                </c:pt>
                <c:pt idx="216">
                  <c:v>6.099043</c:v>
                </c:pt>
                <c:pt idx="217">
                  <c:v>6.1214209999999998</c:v>
                </c:pt>
                <c:pt idx="218">
                  <c:v>6.2538159999999996</c:v>
                </c:pt>
                <c:pt idx="219">
                  <c:v>6.0840269999999999</c:v>
                </c:pt>
                <c:pt idx="220">
                  <c:v>6.3313350000000002</c:v>
                </c:pt>
                <c:pt idx="221">
                  <c:v>6.9922440000000003</c:v>
                </c:pt>
                <c:pt idx="222">
                  <c:v>7.0874499999999996</c:v>
                </c:pt>
                <c:pt idx="223">
                  <c:v>6.9496599999999997</c:v>
                </c:pt>
                <c:pt idx="224">
                  <c:v>7.4211429999999998</c:v>
                </c:pt>
                <c:pt idx="225">
                  <c:v>7.6504060000000003</c:v>
                </c:pt>
                <c:pt idx="226">
                  <c:v>7.2682869999999999</c:v>
                </c:pt>
                <c:pt idx="227">
                  <c:v>7.0454369999999997</c:v>
                </c:pt>
                <c:pt idx="228">
                  <c:v>7.189076</c:v>
                </c:pt>
                <c:pt idx="229">
                  <c:v>7.1743750000000004</c:v>
                </c:pt>
                <c:pt idx="230">
                  <c:v>7.3570840000000004</c:v>
                </c:pt>
                <c:pt idx="231">
                  <c:v>7.1096779999999997</c:v>
                </c:pt>
                <c:pt idx="232">
                  <c:v>7.0206419999999996</c:v>
                </c:pt>
                <c:pt idx="233">
                  <c:v>7.1692119999999999</c:v>
                </c:pt>
                <c:pt idx="234">
                  <c:v>6.9786270000000004</c:v>
                </c:pt>
                <c:pt idx="235">
                  <c:v>7.2236479999999998</c:v>
                </c:pt>
                <c:pt idx="236">
                  <c:v>7.1193179999999998</c:v>
                </c:pt>
                <c:pt idx="237">
                  <c:v>6.7743880000000001</c:v>
                </c:pt>
                <c:pt idx="238">
                  <c:v>6.7109620000000003</c:v>
                </c:pt>
                <c:pt idx="239">
                  <c:v>6.8383599999999998</c:v>
                </c:pt>
                <c:pt idx="240">
                  <c:v>7.0054689999999997</c:v>
                </c:pt>
                <c:pt idx="241">
                  <c:v>7.6558679999999999</c:v>
                </c:pt>
                <c:pt idx="242">
                  <c:v>7.9666490000000003</c:v>
                </c:pt>
                <c:pt idx="243">
                  <c:v>7.7917209999999999</c:v>
                </c:pt>
                <c:pt idx="244">
                  <c:v>7.6294959999999996</c:v>
                </c:pt>
                <c:pt idx="245">
                  <c:v>7.9389269999999996</c:v>
                </c:pt>
                <c:pt idx="246">
                  <c:v>7.6301019999999999</c:v>
                </c:pt>
                <c:pt idx="247">
                  <c:v>7.6615580000000003</c:v>
                </c:pt>
                <c:pt idx="248">
                  <c:v>8.0661710000000006</c:v>
                </c:pt>
                <c:pt idx="249">
                  <c:v>9.7389069999999993</c:v>
                </c:pt>
                <c:pt idx="250">
                  <c:v>10.116989</c:v>
                </c:pt>
                <c:pt idx="251">
                  <c:v>9.9959129999999998</c:v>
                </c:pt>
                <c:pt idx="252">
                  <c:v>9.9203340000000004</c:v>
                </c:pt>
                <c:pt idx="253">
                  <c:v>10.013451</c:v>
                </c:pt>
                <c:pt idx="254">
                  <c:v>9.9636610000000001</c:v>
                </c:pt>
                <c:pt idx="255">
                  <c:v>9.0051330000000007</c:v>
                </c:pt>
                <c:pt idx="256">
                  <c:v>8.3877159999999993</c:v>
                </c:pt>
                <c:pt idx="257">
                  <c:v>8.0423089999999995</c:v>
                </c:pt>
                <c:pt idx="258">
                  <c:v>7.9516770000000001</c:v>
                </c:pt>
                <c:pt idx="259">
                  <c:v>7.9494790000000002</c:v>
                </c:pt>
                <c:pt idx="260">
                  <c:v>7.5208349999999999</c:v>
                </c:pt>
                <c:pt idx="261">
                  <c:v>7.4881650000000004</c:v>
                </c:pt>
                <c:pt idx="262">
                  <c:v>7.5196480000000001</c:v>
                </c:pt>
                <c:pt idx="263">
                  <c:v>7.4780569999999997</c:v>
                </c:pt>
                <c:pt idx="264">
                  <c:v>7.4625950000000003</c:v>
                </c:pt>
                <c:pt idx="265">
                  <c:v>7.6703710000000003</c:v>
                </c:pt>
                <c:pt idx="266">
                  <c:v>7.4135049999999998</c:v>
                </c:pt>
                <c:pt idx="267">
                  <c:v>7.359661</c:v>
                </c:pt>
                <c:pt idx="268">
                  <c:v>7.6517609999999996</c:v>
                </c:pt>
                <c:pt idx="269">
                  <c:v>7.6510559999999996</c:v>
                </c:pt>
                <c:pt idx="270">
                  <c:v>7.5410510000000004</c:v>
                </c:pt>
                <c:pt idx="271">
                  <c:v>7.3056979999999996</c:v>
                </c:pt>
                <c:pt idx="272">
                  <c:v>7.1374259999999996</c:v>
                </c:pt>
                <c:pt idx="273">
                  <c:v>6.9197620000000004</c:v>
                </c:pt>
                <c:pt idx="274">
                  <c:v>6.9797279999999997</c:v>
                </c:pt>
                <c:pt idx="275">
                  <c:v>6.8186479999999996</c:v>
                </c:pt>
                <c:pt idx="276">
                  <c:v>6.9331420000000001</c:v>
                </c:pt>
                <c:pt idx="277">
                  <c:v>7.1899470000000001</c:v>
                </c:pt>
                <c:pt idx="278">
                  <c:v>6.9220430000000004</c:v>
                </c:pt>
                <c:pt idx="279">
                  <c:v>6.7309289999999997</c:v>
                </c:pt>
                <c:pt idx="280">
                  <c:v>6.8643229999999997</c:v>
                </c:pt>
                <c:pt idx="281">
                  <c:v>6.7980840000000002</c:v>
                </c:pt>
                <c:pt idx="282">
                  <c:v>6.8009760000000004</c:v>
                </c:pt>
                <c:pt idx="283">
                  <c:v>7.0785070000000001</c:v>
                </c:pt>
                <c:pt idx="284">
                  <c:v>7.5561049999999996</c:v>
                </c:pt>
                <c:pt idx="285">
                  <c:v>7.9680759999999999</c:v>
                </c:pt>
                <c:pt idx="286">
                  <c:v>8.1572829999999996</c:v>
                </c:pt>
                <c:pt idx="287">
                  <c:v>8.1828029999999998</c:v>
                </c:pt>
                <c:pt idx="288">
                  <c:v>8.0139669999999992</c:v>
                </c:pt>
                <c:pt idx="289">
                  <c:v>7.6600659999999996</c:v>
                </c:pt>
                <c:pt idx="290">
                  <c:v>7.6111610000000001</c:v>
                </c:pt>
                <c:pt idx="291">
                  <c:v>7.8306509999999996</c:v>
                </c:pt>
                <c:pt idx="292">
                  <c:v>8.1683129999999995</c:v>
                </c:pt>
                <c:pt idx="293">
                  <c:v>8.3870269999999998</c:v>
                </c:pt>
                <c:pt idx="294">
                  <c:v>8.2508180000000007</c:v>
                </c:pt>
                <c:pt idx="295">
                  <c:v>8.2723479999999991</c:v>
                </c:pt>
                <c:pt idx="296">
                  <c:v>8.285577</c:v>
                </c:pt>
                <c:pt idx="297">
                  <c:v>8.6489790000000006</c:v>
                </c:pt>
                <c:pt idx="298">
                  <c:v>8.8078579999999995</c:v>
                </c:pt>
                <c:pt idx="299">
                  <c:v>8.6275340000000007</c:v>
                </c:pt>
                <c:pt idx="300">
                  <c:v>8.7999790000000004</c:v>
                </c:pt>
                <c:pt idx="301">
                  <c:v>8.8923629999999996</c:v>
                </c:pt>
                <c:pt idx="302">
                  <c:v>9.1929639999999999</c:v>
                </c:pt>
                <c:pt idx="303">
                  <c:v>9.1047049999999992</c:v>
                </c:pt>
                <c:pt idx="304">
                  <c:v>9.3835370000000005</c:v>
                </c:pt>
                <c:pt idx="305">
                  <c:v>10.015181</c:v>
                </c:pt>
                <c:pt idx="306">
                  <c:v>9.9149279999999997</c:v>
                </c:pt>
                <c:pt idx="307">
                  <c:v>10.082077</c:v>
                </c:pt>
                <c:pt idx="308">
                  <c:v>9.9868120000000005</c:v>
                </c:pt>
                <c:pt idx="309">
                  <c:v>9.9223199999999991</c:v>
                </c:pt>
                <c:pt idx="310">
                  <c:v>10.200158</c:v>
                </c:pt>
                <c:pt idx="311">
                  <c:v>10.379208</c:v>
                </c:pt>
                <c:pt idx="312">
                  <c:v>10.892096</c:v>
                </c:pt>
                <c:pt idx="313">
                  <c:v>10.969663000000001</c:v>
                </c:pt>
                <c:pt idx="314">
                  <c:v>10.751499000000001</c:v>
                </c:pt>
                <c:pt idx="315">
                  <c:v>10.556794999999999</c:v>
                </c:pt>
                <c:pt idx="316">
                  <c:v>10.413005999999999</c:v>
                </c:pt>
                <c:pt idx="317">
                  <c:v>10.674783</c:v>
                </c:pt>
                <c:pt idx="318">
                  <c:v>10.662463000000001</c:v>
                </c:pt>
                <c:pt idx="319">
                  <c:v>10.667678</c:v>
                </c:pt>
                <c:pt idx="320">
                  <c:v>10.975762</c:v>
                </c:pt>
                <c:pt idx="321">
                  <c:v>11.068606000000001</c:v>
                </c:pt>
                <c:pt idx="322">
                  <c:v>11.093521000000001</c:v>
                </c:pt>
                <c:pt idx="323">
                  <c:v>11.481964</c:v>
                </c:pt>
                <c:pt idx="324">
                  <c:v>11.581296</c:v>
                </c:pt>
                <c:pt idx="325">
                  <c:v>11.589410000000001</c:v>
                </c:pt>
                <c:pt idx="326">
                  <c:v>12.069236999999999</c:v>
                </c:pt>
                <c:pt idx="327">
                  <c:v>12.023161999999999</c:v>
                </c:pt>
                <c:pt idx="328">
                  <c:v>11.974883</c:v>
                </c:pt>
                <c:pt idx="329">
                  <c:v>12.303734</c:v>
                </c:pt>
                <c:pt idx="330">
                  <c:v>12.456972</c:v>
                </c:pt>
                <c:pt idx="331">
                  <c:v>12.908946</c:v>
                </c:pt>
                <c:pt idx="332">
                  <c:v>13.641602000000001</c:v>
                </c:pt>
                <c:pt idx="333">
                  <c:v>13.493957</c:v>
                </c:pt>
                <c:pt idx="334">
                  <c:v>14.135676</c:v>
                </c:pt>
                <c:pt idx="335">
                  <c:v>15.002025</c:v>
                </c:pt>
                <c:pt idx="336">
                  <c:v>16.352767</c:v>
                </c:pt>
                <c:pt idx="337">
                  <c:v>15.774528</c:v>
                </c:pt>
                <c:pt idx="338">
                  <c:v>15.428134</c:v>
                </c:pt>
                <c:pt idx="339">
                  <c:v>14.612413999999999</c:v>
                </c:pt>
                <c:pt idx="340">
                  <c:v>15.330956</c:v>
                </c:pt>
                <c:pt idx="341">
                  <c:v>15.085254000000001</c:v>
                </c:pt>
                <c:pt idx="342">
                  <c:v>14.405367</c:v>
                </c:pt>
                <c:pt idx="343">
                  <c:v>13.753821</c:v>
                </c:pt>
                <c:pt idx="344">
                  <c:v>14.030217</c:v>
                </c:pt>
                <c:pt idx="345">
                  <c:v>13.930505999999999</c:v>
                </c:pt>
                <c:pt idx="346">
                  <c:v>13.928046999999999</c:v>
                </c:pt>
                <c:pt idx="347">
                  <c:v>13.862976</c:v>
                </c:pt>
                <c:pt idx="348">
                  <c:v>13.568718000000001</c:v>
                </c:pt>
                <c:pt idx="349">
                  <c:v>13.190277999999999</c:v>
                </c:pt>
                <c:pt idx="350">
                  <c:v>12.929233999999999</c:v>
                </c:pt>
                <c:pt idx="351">
                  <c:v>13.467623</c:v>
                </c:pt>
                <c:pt idx="352">
                  <c:v>13.266024</c:v>
                </c:pt>
                <c:pt idx="353">
                  <c:v>12.914510999999999</c:v>
                </c:pt>
                <c:pt idx="354">
                  <c:v>13.149998999999999</c:v>
                </c:pt>
                <c:pt idx="355">
                  <c:v>13.303444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B0B-4E73-91F1-C03B65E690DB}"/>
            </c:ext>
          </c:extLst>
        </c:ser>
        <c:ser>
          <c:idx val="1"/>
          <c:order val="1"/>
          <c:tx>
            <c:strRef>
              <c:f>'FX Risk Simulation'!$AM$8</c:f>
              <c:strCache>
                <c:ptCount val="1"/>
                <c:pt idx="0">
                  <c:v>Min USD/ZAR=</c:v>
                </c:pt>
              </c:strCache>
            </c:strRef>
          </c:tx>
          <c:spPr>
            <a:ln w="9525" cap="flat" cmpd="sng" algn="ctr">
              <a:solidFill>
                <a:schemeClr val="accent2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X Risk Simulation'!$AK$9:$AK$364</c:f>
              <c:numCache>
                <c:formatCode>mmm\-yy</c:formatCode>
                <c:ptCount val="356"/>
                <c:pt idx="0">
                  <c:v>32143</c:v>
                </c:pt>
                <c:pt idx="1">
                  <c:v>32174</c:v>
                </c:pt>
                <c:pt idx="2">
                  <c:v>32203</c:v>
                </c:pt>
                <c:pt idx="3">
                  <c:v>32234</c:v>
                </c:pt>
                <c:pt idx="4">
                  <c:v>32264</c:v>
                </c:pt>
                <c:pt idx="5">
                  <c:v>32295</c:v>
                </c:pt>
                <c:pt idx="6">
                  <c:v>32325</c:v>
                </c:pt>
                <c:pt idx="7">
                  <c:v>32356</c:v>
                </c:pt>
                <c:pt idx="8">
                  <c:v>32387</c:v>
                </c:pt>
                <c:pt idx="9">
                  <c:v>32417</c:v>
                </c:pt>
                <c:pt idx="10">
                  <c:v>32448</c:v>
                </c:pt>
                <c:pt idx="11">
                  <c:v>32478</c:v>
                </c:pt>
                <c:pt idx="12">
                  <c:v>32509</c:v>
                </c:pt>
                <c:pt idx="13">
                  <c:v>32540</c:v>
                </c:pt>
                <c:pt idx="14">
                  <c:v>32568</c:v>
                </c:pt>
                <c:pt idx="15">
                  <c:v>32599</c:v>
                </c:pt>
                <c:pt idx="16">
                  <c:v>32629</c:v>
                </c:pt>
                <c:pt idx="17">
                  <c:v>32660</c:v>
                </c:pt>
                <c:pt idx="18">
                  <c:v>32690</c:v>
                </c:pt>
                <c:pt idx="19">
                  <c:v>32721</c:v>
                </c:pt>
                <c:pt idx="20">
                  <c:v>32752</c:v>
                </c:pt>
                <c:pt idx="21">
                  <c:v>32782</c:v>
                </c:pt>
                <c:pt idx="22">
                  <c:v>32813</c:v>
                </c:pt>
                <c:pt idx="23">
                  <c:v>32843</c:v>
                </c:pt>
                <c:pt idx="24">
                  <c:v>32874</c:v>
                </c:pt>
                <c:pt idx="25">
                  <c:v>32905</c:v>
                </c:pt>
                <c:pt idx="26">
                  <c:v>32933</c:v>
                </c:pt>
                <c:pt idx="27">
                  <c:v>32964</c:v>
                </c:pt>
                <c:pt idx="28">
                  <c:v>32994</c:v>
                </c:pt>
                <c:pt idx="29">
                  <c:v>33025</c:v>
                </c:pt>
                <c:pt idx="30">
                  <c:v>33055</c:v>
                </c:pt>
                <c:pt idx="31">
                  <c:v>33086</c:v>
                </c:pt>
                <c:pt idx="32">
                  <c:v>33117</c:v>
                </c:pt>
                <c:pt idx="33">
                  <c:v>33147</c:v>
                </c:pt>
                <c:pt idx="34">
                  <c:v>33178</c:v>
                </c:pt>
                <c:pt idx="35">
                  <c:v>33208</c:v>
                </c:pt>
                <c:pt idx="36">
                  <c:v>33239</c:v>
                </c:pt>
                <c:pt idx="37">
                  <c:v>33270</c:v>
                </c:pt>
                <c:pt idx="38">
                  <c:v>33298</c:v>
                </c:pt>
                <c:pt idx="39">
                  <c:v>33329</c:v>
                </c:pt>
                <c:pt idx="40">
                  <c:v>33359</c:v>
                </c:pt>
                <c:pt idx="41">
                  <c:v>33390</c:v>
                </c:pt>
                <c:pt idx="42">
                  <c:v>33420</c:v>
                </c:pt>
                <c:pt idx="43">
                  <c:v>33451</c:v>
                </c:pt>
                <c:pt idx="44">
                  <c:v>33482</c:v>
                </c:pt>
                <c:pt idx="45">
                  <c:v>33512</c:v>
                </c:pt>
                <c:pt idx="46">
                  <c:v>33543</c:v>
                </c:pt>
                <c:pt idx="47">
                  <c:v>33573</c:v>
                </c:pt>
                <c:pt idx="48">
                  <c:v>33604</c:v>
                </c:pt>
                <c:pt idx="49">
                  <c:v>33635</c:v>
                </c:pt>
                <c:pt idx="50">
                  <c:v>33664</c:v>
                </c:pt>
                <c:pt idx="51">
                  <c:v>33695</c:v>
                </c:pt>
                <c:pt idx="52">
                  <c:v>33725</c:v>
                </c:pt>
                <c:pt idx="53">
                  <c:v>33756</c:v>
                </c:pt>
                <c:pt idx="54">
                  <c:v>33786</c:v>
                </c:pt>
                <c:pt idx="55">
                  <c:v>33817</c:v>
                </c:pt>
                <c:pt idx="56">
                  <c:v>33848</c:v>
                </c:pt>
                <c:pt idx="57">
                  <c:v>33878</c:v>
                </c:pt>
                <c:pt idx="58">
                  <c:v>33909</c:v>
                </c:pt>
                <c:pt idx="59">
                  <c:v>33939</c:v>
                </c:pt>
                <c:pt idx="60">
                  <c:v>33970</c:v>
                </c:pt>
                <c:pt idx="61">
                  <c:v>34001</c:v>
                </c:pt>
                <c:pt idx="62">
                  <c:v>34029</c:v>
                </c:pt>
                <c:pt idx="63">
                  <c:v>34060</c:v>
                </c:pt>
                <c:pt idx="64">
                  <c:v>34090</c:v>
                </c:pt>
                <c:pt idx="65">
                  <c:v>34121</c:v>
                </c:pt>
                <c:pt idx="66">
                  <c:v>34151</c:v>
                </c:pt>
                <c:pt idx="67">
                  <c:v>34182</c:v>
                </c:pt>
                <c:pt idx="68">
                  <c:v>34213</c:v>
                </c:pt>
                <c:pt idx="69">
                  <c:v>34243</c:v>
                </c:pt>
                <c:pt idx="70">
                  <c:v>34274</c:v>
                </c:pt>
                <c:pt idx="71">
                  <c:v>34304</c:v>
                </c:pt>
                <c:pt idx="72">
                  <c:v>34335</c:v>
                </c:pt>
                <c:pt idx="73">
                  <c:v>34366</c:v>
                </c:pt>
                <c:pt idx="74">
                  <c:v>34394</c:v>
                </c:pt>
                <c:pt idx="75">
                  <c:v>34425</c:v>
                </c:pt>
                <c:pt idx="76">
                  <c:v>34455</c:v>
                </c:pt>
                <c:pt idx="77">
                  <c:v>34486</c:v>
                </c:pt>
                <c:pt idx="78">
                  <c:v>34516</c:v>
                </c:pt>
                <c:pt idx="79">
                  <c:v>34547</c:v>
                </c:pt>
                <c:pt idx="80">
                  <c:v>34578</c:v>
                </c:pt>
                <c:pt idx="81">
                  <c:v>34608</c:v>
                </c:pt>
                <c:pt idx="82">
                  <c:v>34639</c:v>
                </c:pt>
                <c:pt idx="83">
                  <c:v>34669</c:v>
                </c:pt>
                <c:pt idx="84">
                  <c:v>34700</c:v>
                </c:pt>
                <c:pt idx="85">
                  <c:v>34731</c:v>
                </c:pt>
                <c:pt idx="86">
                  <c:v>34759</c:v>
                </c:pt>
                <c:pt idx="87">
                  <c:v>34790</c:v>
                </c:pt>
                <c:pt idx="88">
                  <c:v>34820</c:v>
                </c:pt>
                <c:pt idx="89">
                  <c:v>34851</c:v>
                </c:pt>
                <c:pt idx="90">
                  <c:v>34881</c:v>
                </c:pt>
                <c:pt idx="91">
                  <c:v>34912</c:v>
                </c:pt>
                <c:pt idx="92">
                  <c:v>34943</c:v>
                </c:pt>
                <c:pt idx="93">
                  <c:v>34973</c:v>
                </c:pt>
                <c:pt idx="94">
                  <c:v>35004</c:v>
                </c:pt>
                <c:pt idx="95">
                  <c:v>35034</c:v>
                </c:pt>
                <c:pt idx="96">
                  <c:v>35065</c:v>
                </c:pt>
                <c:pt idx="97">
                  <c:v>35096</c:v>
                </c:pt>
                <c:pt idx="98">
                  <c:v>35125</c:v>
                </c:pt>
                <c:pt idx="99">
                  <c:v>35156</c:v>
                </c:pt>
                <c:pt idx="100">
                  <c:v>35186</c:v>
                </c:pt>
                <c:pt idx="101">
                  <c:v>35217</c:v>
                </c:pt>
                <c:pt idx="102">
                  <c:v>35247</c:v>
                </c:pt>
                <c:pt idx="103">
                  <c:v>35278</c:v>
                </c:pt>
                <c:pt idx="104">
                  <c:v>35309</c:v>
                </c:pt>
                <c:pt idx="105">
                  <c:v>35339</c:v>
                </c:pt>
                <c:pt idx="106">
                  <c:v>35370</c:v>
                </c:pt>
                <c:pt idx="107">
                  <c:v>35400</c:v>
                </c:pt>
                <c:pt idx="108">
                  <c:v>35431</c:v>
                </c:pt>
                <c:pt idx="109">
                  <c:v>35462</c:v>
                </c:pt>
                <c:pt idx="110">
                  <c:v>35490</c:v>
                </c:pt>
                <c:pt idx="111">
                  <c:v>35521</c:v>
                </c:pt>
                <c:pt idx="112">
                  <c:v>35551</c:v>
                </c:pt>
                <c:pt idx="113">
                  <c:v>35582</c:v>
                </c:pt>
                <c:pt idx="114">
                  <c:v>35612</c:v>
                </c:pt>
                <c:pt idx="115">
                  <c:v>35643</c:v>
                </c:pt>
                <c:pt idx="116">
                  <c:v>35674</c:v>
                </c:pt>
                <c:pt idx="117">
                  <c:v>35704</c:v>
                </c:pt>
                <c:pt idx="118">
                  <c:v>35735</c:v>
                </c:pt>
                <c:pt idx="119">
                  <c:v>35765</c:v>
                </c:pt>
                <c:pt idx="120">
                  <c:v>35796</c:v>
                </c:pt>
                <c:pt idx="121">
                  <c:v>35827</c:v>
                </c:pt>
                <c:pt idx="122">
                  <c:v>35855</c:v>
                </c:pt>
                <c:pt idx="123">
                  <c:v>35886</c:v>
                </c:pt>
                <c:pt idx="124">
                  <c:v>35916</c:v>
                </c:pt>
                <c:pt idx="125">
                  <c:v>35947</c:v>
                </c:pt>
                <c:pt idx="126">
                  <c:v>35977</c:v>
                </c:pt>
                <c:pt idx="127">
                  <c:v>36008</c:v>
                </c:pt>
                <c:pt idx="128">
                  <c:v>36039</c:v>
                </c:pt>
                <c:pt idx="129">
                  <c:v>36069</c:v>
                </c:pt>
                <c:pt idx="130">
                  <c:v>36100</c:v>
                </c:pt>
                <c:pt idx="131">
                  <c:v>36130</c:v>
                </c:pt>
                <c:pt idx="132">
                  <c:v>36161</c:v>
                </c:pt>
                <c:pt idx="133">
                  <c:v>36192</c:v>
                </c:pt>
                <c:pt idx="134">
                  <c:v>36220</c:v>
                </c:pt>
                <c:pt idx="135">
                  <c:v>36251</c:v>
                </c:pt>
                <c:pt idx="136">
                  <c:v>36281</c:v>
                </c:pt>
                <c:pt idx="137">
                  <c:v>36312</c:v>
                </c:pt>
                <c:pt idx="138">
                  <c:v>36342</c:v>
                </c:pt>
                <c:pt idx="139">
                  <c:v>36373</c:v>
                </c:pt>
                <c:pt idx="140">
                  <c:v>36404</c:v>
                </c:pt>
                <c:pt idx="141">
                  <c:v>36434</c:v>
                </c:pt>
                <c:pt idx="142">
                  <c:v>36465</c:v>
                </c:pt>
                <c:pt idx="143">
                  <c:v>36495</c:v>
                </c:pt>
                <c:pt idx="144">
                  <c:v>36526</c:v>
                </c:pt>
                <c:pt idx="145">
                  <c:v>36557</c:v>
                </c:pt>
                <c:pt idx="146">
                  <c:v>36586</c:v>
                </c:pt>
                <c:pt idx="147">
                  <c:v>36617</c:v>
                </c:pt>
                <c:pt idx="148">
                  <c:v>36647</c:v>
                </c:pt>
                <c:pt idx="149">
                  <c:v>36678</c:v>
                </c:pt>
                <c:pt idx="150">
                  <c:v>36708</c:v>
                </c:pt>
                <c:pt idx="151">
                  <c:v>36739</c:v>
                </c:pt>
                <c:pt idx="152">
                  <c:v>36770</c:v>
                </c:pt>
                <c:pt idx="153">
                  <c:v>36800</c:v>
                </c:pt>
                <c:pt idx="154">
                  <c:v>36831</c:v>
                </c:pt>
                <c:pt idx="155">
                  <c:v>36861</c:v>
                </c:pt>
                <c:pt idx="156">
                  <c:v>36892</c:v>
                </c:pt>
                <c:pt idx="157">
                  <c:v>36923</c:v>
                </c:pt>
                <c:pt idx="158">
                  <c:v>36951</c:v>
                </c:pt>
                <c:pt idx="159">
                  <c:v>36982</c:v>
                </c:pt>
                <c:pt idx="160">
                  <c:v>37012</c:v>
                </c:pt>
                <c:pt idx="161">
                  <c:v>37043</c:v>
                </c:pt>
                <c:pt idx="162">
                  <c:v>37073</c:v>
                </c:pt>
                <c:pt idx="163">
                  <c:v>37104</c:v>
                </c:pt>
                <c:pt idx="164">
                  <c:v>37135</c:v>
                </c:pt>
                <c:pt idx="165">
                  <c:v>37165</c:v>
                </c:pt>
                <c:pt idx="166">
                  <c:v>37196</c:v>
                </c:pt>
                <c:pt idx="167">
                  <c:v>37226</c:v>
                </c:pt>
                <c:pt idx="168">
                  <c:v>37257</c:v>
                </c:pt>
                <c:pt idx="169">
                  <c:v>37288</c:v>
                </c:pt>
                <c:pt idx="170">
                  <c:v>37316</c:v>
                </c:pt>
                <c:pt idx="171">
                  <c:v>37347</c:v>
                </c:pt>
                <c:pt idx="172">
                  <c:v>37377</c:v>
                </c:pt>
                <c:pt idx="173">
                  <c:v>37408</c:v>
                </c:pt>
                <c:pt idx="174">
                  <c:v>37438</c:v>
                </c:pt>
                <c:pt idx="175">
                  <c:v>37469</c:v>
                </c:pt>
                <c:pt idx="176">
                  <c:v>37500</c:v>
                </c:pt>
                <c:pt idx="177">
                  <c:v>37530</c:v>
                </c:pt>
                <c:pt idx="178">
                  <c:v>37561</c:v>
                </c:pt>
                <c:pt idx="179">
                  <c:v>37591</c:v>
                </c:pt>
                <c:pt idx="180">
                  <c:v>37622</c:v>
                </c:pt>
                <c:pt idx="181">
                  <c:v>37653</c:v>
                </c:pt>
                <c:pt idx="182">
                  <c:v>37681</c:v>
                </c:pt>
                <c:pt idx="183">
                  <c:v>37712</c:v>
                </c:pt>
                <c:pt idx="184">
                  <c:v>37742</c:v>
                </c:pt>
                <c:pt idx="185">
                  <c:v>37773</c:v>
                </c:pt>
                <c:pt idx="186">
                  <c:v>37803</c:v>
                </c:pt>
                <c:pt idx="187">
                  <c:v>37834</c:v>
                </c:pt>
                <c:pt idx="188">
                  <c:v>37865</c:v>
                </c:pt>
                <c:pt idx="189">
                  <c:v>37895</c:v>
                </c:pt>
                <c:pt idx="190">
                  <c:v>37926</c:v>
                </c:pt>
                <c:pt idx="191">
                  <c:v>37956</c:v>
                </c:pt>
                <c:pt idx="192">
                  <c:v>37987</c:v>
                </c:pt>
                <c:pt idx="193">
                  <c:v>38018</c:v>
                </c:pt>
                <c:pt idx="194">
                  <c:v>38047</c:v>
                </c:pt>
                <c:pt idx="195">
                  <c:v>38078</c:v>
                </c:pt>
                <c:pt idx="196">
                  <c:v>38108</c:v>
                </c:pt>
                <c:pt idx="197">
                  <c:v>38139</c:v>
                </c:pt>
                <c:pt idx="198">
                  <c:v>38169</c:v>
                </c:pt>
                <c:pt idx="199">
                  <c:v>38200</c:v>
                </c:pt>
                <c:pt idx="200">
                  <c:v>38231</c:v>
                </c:pt>
                <c:pt idx="201">
                  <c:v>38261</c:v>
                </c:pt>
                <c:pt idx="202">
                  <c:v>38292</c:v>
                </c:pt>
                <c:pt idx="203">
                  <c:v>38322</c:v>
                </c:pt>
                <c:pt idx="204">
                  <c:v>38353</c:v>
                </c:pt>
                <c:pt idx="205">
                  <c:v>38384</c:v>
                </c:pt>
                <c:pt idx="206">
                  <c:v>38412</c:v>
                </c:pt>
                <c:pt idx="207">
                  <c:v>38443</c:v>
                </c:pt>
                <c:pt idx="208">
                  <c:v>38473</c:v>
                </c:pt>
                <c:pt idx="209">
                  <c:v>38504</c:v>
                </c:pt>
                <c:pt idx="210">
                  <c:v>38534</c:v>
                </c:pt>
                <c:pt idx="211">
                  <c:v>38565</c:v>
                </c:pt>
                <c:pt idx="212">
                  <c:v>38596</c:v>
                </c:pt>
                <c:pt idx="213">
                  <c:v>38626</c:v>
                </c:pt>
                <c:pt idx="214">
                  <c:v>38657</c:v>
                </c:pt>
                <c:pt idx="215">
                  <c:v>38687</c:v>
                </c:pt>
                <c:pt idx="216">
                  <c:v>38718</c:v>
                </c:pt>
                <c:pt idx="217">
                  <c:v>38749</c:v>
                </c:pt>
                <c:pt idx="218">
                  <c:v>38777</c:v>
                </c:pt>
                <c:pt idx="219">
                  <c:v>38808</c:v>
                </c:pt>
                <c:pt idx="220">
                  <c:v>38838</c:v>
                </c:pt>
                <c:pt idx="221">
                  <c:v>38869</c:v>
                </c:pt>
                <c:pt idx="222">
                  <c:v>38899</c:v>
                </c:pt>
                <c:pt idx="223">
                  <c:v>38930</c:v>
                </c:pt>
                <c:pt idx="224">
                  <c:v>38961</c:v>
                </c:pt>
                <c:pt idx="225">
                  <c:v>38991</c:v>
                </c:pt>
                <c:pt idx="226">
                  <c:v>39022</c:v>
                </c:pt>
                <c:pt idx="227">
                  <c:v>39052</c:v>
                </c:pt>
                <c:pt idx="228">
                  <c:v>39083</c:v>
                </c:pt>
                <c:pt idx="229">
                  <c:v>39114</c:v>
                </c:pt>
                <c:pt idx="230">
                  <c:v>39142</c:v>
                </c:pt>
                <c:pt idx="231">
                  <c:v>39173</c:v>
                </c:pt>
                <c:pt idx="232">
                  <c:v>39203</c:v>
                </c:pt>
                <c:pt idx="233">
                  <c:v>39234</c:v>
                </c:pt>
                <c:pt idx="234">
                  <c:v>39264</c:v>
                </c:pt>
                <c:pt idx="235">
                  <c:v>39295</c:v>
                </c:pt>
                <c:pt idx="236">
                  <c:v>39326</c:v>
                </c:pt>
                <c:pt idx="237">
                  <c:v>39356</c:v>
                </c:pt>
                <c:pt idx="238">
                  <c:v>39387</c:v>
                </c:pt>
                <c:pt idx="239">
                  <c:v>39417</c:v>
                </c:pt>
                <c:pt idx="240">
                  <c:v>39448</c:v>
                </c:pt>
                <c:pt idx="241">
                  <c:v>39479</c:v>
                </c:pt>
                <c:pt idx="242">
                  <c:v>39508</c:v>
                </c:pt>
                <c:pt idx="243">
                  <c:v>39539</c:v>
                </c:pt>
                <c:pt idx="244">
                  <c:v>39569</c:v>
                </c:pt>
                <c:pt idx="245">
                  <c:v>39600</c:v>
                </c:pt>
                <c:pt idx="246">
                  <c:v>39630</c:v>
                </c:pt>
                <c:pt idx="247">
                  <c:v>39661</c:v>
                </c:pt>
                <c:pt idx="248">
                  <c:v>39692</c:v>
                </c:pt>
                <c:pt idx="249">
                  <c:v>39722</c:v>
                </c:pt>
                <c:pt idx="250">
                  <c:v>39753</c:v>
                </c:pt>
                <c:pt idx="251">
                  <c:v>39783</c:v>
                </c:pt>
                <c:pt idx="252">
                  <c:v>39814</c:v>
                </c:pt>
                <c:pt idx="253">
                  <c:v>39845</c:v>
                </c:pt>
                <c:pt idx="254">
                  <c:v>39873</c:v>
                </c:pt>
                <c:pt idx="255">
                  <c:v>39904</c:v>
                </c:pt>
                <c:pt idx="256">
                  <c:v>39934</c:v>
                </c:pt>
                <c:pt idx="257">
                  <c:v>39965</c:v>
                </c:pt>
                <c:pt idx="258">
                  <c:v>39995</c:v>
                </c:pt>
                <c:pt idx="259">
                  <c:v>40026</c:v>
                </c:pt>
                <c:pt idx="260">
                  <c:v>40057</c:v>
                </c:pt>
                <c:pt idx="261">
                  <c:v>40087</c:v>
                </c:pt>
                <c:pt idx="262">
                  <c:v>40118</c:v>
                </c:pt>
                <c:pt idx="263">
                  <c:v>40148</c:v>
                </c:pt>
                <c:pt idx="264">
                  <c:v>40179</c:v>
                </c:pt>
                <c:pt idx="265">
                  <c:v>40210</c:v>
                </c:pt>
                <c:pt idx="266">
                  <c:v>40238</c:v>
                </c:pt>
                <c:pt idx="267">
                  <c:v>40269</c:v>
                </c:pt>
                <c:pt idx="268">
                  <c:v>40299</c:v>
                </c:pt>
                <c:pt idx="269">
                  <c:v>40330</c:v>
                </c:pt>
                <c:pt idx="270">
                  <c:v>40360</c:v>
                </c:pt>
                <c:pt idx="271">
                  <c:v>40391</c:v>
                </c:pt>
                <c:pt idx="272">
                  <c:v>40422</c:v>
                </c:pt>
                <c:pt idx="273">
                  <c:v>40452</c:v>
                </c:pt>
                <c:pt idx="274">
                  <c:v>40483</c:v>
                </c:pt>
                <c:pt idx="275">
                  <c:v>40513</c:v>
                </c:pt>
                <c:pt idx="276">
                  <c:v>40544</c:v>
                </c:pt>
                <c:pt idx="277">
                  <c:v>40575</c:v>
                </c:pt>
                <c:pt idx="278">
                  <c:v>40603</c:v>
                </c:pt>
                <c:pt idx="279">
                  <c:v>40634</c:v>
                </c:pt>
                <c:pt idx="280">
                  <c:v>40664</c:v>
                </c:pt>
                <c:pt idx="281">
                  <c:v>40695</c:v>
                </c:pt>
                <c:pt idx="282">
                  <c:v>40725</c:v>
                </c:pt>
                <c:pt idx="283">
                  <c:v>40756</c:v>
                </c:pt>
                <c:pt idx="284">
                  <c:v>40787</c:v>
                </c:pt>
                <c:pt idx="285">
                  <c:v>40817</c:v>
                </c:pt>
                <c:pt idx="286">
                  <c:v>40848</c:v>
                </c:pt>
                <c:pt idx="287">
                  <c:v>40878</c:v>
                </c:pt>
                <c:pt idx="288">
                  <c:v>40909</c:v>
                </c:pt>
                <c:pt idx="289">
                  <c:v>40940</c:v>
                </c:pt>
                <c:pt idx="290">
                  <c:v>40969</c:v>
                </c:pt>
                <c:pt idx="291">
                  <c:v>41000</c:v>
                </c:pt>
                <c:pt idx="292">
                  <c:v>41030</c:v>
                </c:pt>
                <c:pt idx="293">
                  <c:v>41061</c:v>
                </c:pt>
                <c:pt idx="294">
                  <c:v>41091</c:v>
                </c:pt>
                <c:pt idx="295">
                  <c:v>41122</c:v>
                </c:pt>
                <c:pt idx="296">
                  <c:v>41153</c:v>
                </c:pt>
                <c:pt idx="297">
                  <c:v>41183</c:v>
                </c:pt>
                <c:pt idx="298">
                  <c:v>41214</c:v>
                </c:pt>
                <c:pt idx="299">
                  <c:v>41244</c:v>
                </c:pt>
                <c:pt idx="300">
                  <c:v>41275</c:v>
                </c:pt>
                <c:pt idx="301">
                  <c:v>41306</c:v>
                </c:pt>
                <c:pt idx="302">
                  <c:v>41334</c:v>
                </c:pt>
                <c:pt idx="303">
                  <c:v>41365</c:v>
                </c:pt>
                <c:pt idx="304">
                  <c:v>41395</c:v>
                </c:pt>
                <c:pt idx="305">
                  <c:v>41426</c:v>
                </c:pt>
                <c:pt idx="306">
                  <c:v>41456</c:v>
                </c:pt>
                <c:pt idx="307">
                  <c:v>41487</c:v>
                </c:pt>
                <c:pt idx="308">
                  <c:v>41518</c:v>
                </c:pt>
                <c:pt idx="309">
                  <c:v>41548</c:v>
                </c:pt>
                <c:pt idx="310">
                  <c:v>41579</c:v>
                </c:pt>
                <c:pt idx="311">
                  <c:v>41609</c:v>
                </c:pt>
                <c:pt idx="312">
                  <c:v>41640</c:v>
                </c:pt>
                <c:pt idx="313">
                  <c:v>41671</c:v>
                </c:pt>
                <c:pt idx="314">
                  <c:v>41699</c:v>
                </c:pt>
                <c:pt idx="315">
                  <c:v>41730</c:v>
                </c:pt>
                <c:pt idx="316">
                  <c:v>41760</c:v>
                </c:pt>
                <c:pt idx="317">
                  <c:v>41791</c:v>
                </c:pt>
                <c:pt idx="318">
                  <c:v>41821</c:v>
                </c:pt>
                <c:pt idx="319">
                  <c:v>41852</c:v>
                </c:pt>
                <c:pt idx="320">
                  <c:v>41883</c:v>
                </c:pt>
                <c:pt idx="321">
                  <c:v>41913</c:v>
                </c:pt>
                <c:pt idx="322">
                  <c:v>41944</c:v>
                </c:pt>
                <c:pt idx="323">
                  <c:v>41974</c:v>
                </c:pt>
                <c:pt idx="324">
                  <c:v>42005</c:v>
                </c:pt>
                <c:pt idx="325">
                  <c:v>42036</c:v>
                </c:pt>
                <c:pt idx="326">
                  <c:v>42064</c:v>
                </c:pt>
                <c:pt idx="327">
                  <c:v>42095</c:v>
                </c:pt>
                <c:pt idx="328">
                  <c:v>42125</c:v>
                </c:pt>
                <c:pt idx="329">
                  <c:v>42156</c:v>
                </c:pt>
                <c:pt idx="330">
                  <c:v>42186</c:v>
                </c:pt>
                <c:pt idx="331">
                  <c:v>42217</c:v>
                </c:pt>
                <c:pt idx="332">
                  <c:v>42248</c:v>
                </c:pt>
                <c:pt idx="333">
                  <c:v>42278</c:v>
                </c:pt>
                <c:pt idx="334">
                  <c:v>42309</c:v>
                </c:pt>
                <c:pt idx="335">
                  <c:v>42339</c:v>
                </c:pt>
                <c:pt idx="336">
                  <c:v>42370</c:v>
                </c:pt>
                <c:pt idx="337">
                  <c:v>42401</c:v>
                </c:pt>
                <c:pt idx="338">
                  <c:v>42430</c:v>
                </c:pt>
                <c:pt idx="339">
                  <c:v>42461</c:v>
                </c:pt>
                <c:pt idx="340">
                  <c:v>42491</c:v>
                </c:pt>
                <c:pt idx="341">
                  <c:v>42522</c:v>
                </c:pt>
                <c:pt idx="342">
                  <c:v>42552</c:v>
                </c:pt>
                <c:pt idx="343">
                  <c:v>42583</c:v>
                </c:pt>
                <c:pt idx="344">
                  <c:v>42614</c:v>
                </c:pt>
                <c:pt idx="345">
                  <c:v>42644</c:v>
                </c:pt>
                <c:pt idx="346">
                  <c:v>42675</c:v>
                </c:pt>
                <c:pt idx="347">
                  <c:v>42705</c:v>
                </c:pt>
                <c:pt idx="348">
                  <c:v>42736</c:v>
                </c:pt>
                <c:pt idx="349">
                  <c:v>42767</c:v>
                </c:pt>
                <c:pt idx="350">
                  <c:v>42795</c:v>
                </c:pt>
                <c:pt idx="351">
                  <c:v>42826</c:v>
                </c:pt>
                <c:pt idx="352">
                  <c:v>42856</c:v>
                </c:pt>
                <c:pt idx="353">
                  <c:v>42887</c:v>
                </c:pt>
                <c:pt idx="354">
                  <c:v>42917</c:v>
                </c:pt>
                <c:pt idx="355">
                  <c:v>42948</c:v>
                </c:pt>
              </c:numCache>
            </c:numRef>
          </c:xVal>
          <c:yVal>
            <c:numRef>
              <c:f>'FX Risk Simulation'!$AM$9:$AM$364</c:f>
              <c:numCache>
                <c:formatCode>_-* #,##0.0_-;\-* #,##0.0_-;_-* "-"??_-;_-@_-</c:formatCode>
                <c:ptCount val="356"/>
                <c:pt idx="0">
                  <c:v>1.9249000000000001</c:v>
                </c:pt>
                <c:pt idx="1">
                  <c:v>1.996</c:v>
                </c:pt>
                <c:pt idx="2">
                  <c:v>2.11</c:v>
                </c:pt>
                <c:pt idx="3">
                  <c:v>2.12</c:v>
                </c:pt>
                <c:pt idx="4">
                  <c:v>2.16</c:v>
                </c:pt>
                <c:pt idx="5">
                  <c:v>2.23</c:v>
                </c:pt>
                <c:pt idx="6">
                  <c:v>2.33</c:v>
                </c:pt>
                <c:pt idx="7">
                  <c:v>2.4</c:v>
                </c:pt>
                <c:pt idx="8">
                  <c:v>2.4</c:v>
                </c:pt>
                <c:pt idx="9">
                  <c:v>2.4300000000000002</c:v>
                </c:pt>
                <c:pt idx="10">
                  <c:v>2.29</c:v>
                </c:pt>
                <c:pt idx="11">
                  <c:v>2.2599999999999998</c:v>
                </c:pt>
                <c:pt idx="12">
                  <c:v>2.36</c:v>
                </c:pt>
                <c:pt idx="13">
                  <c:v>2.41</c:v>
                </c:pt>
                <c:pt idx="14">
                  <c:v>2.4900000000000002</c:v>
                </c:pt>
                <c:pt idx="15">
                  <c:v>2.52</c:v>
                </c:pt>
                <c:pt idx="16">
                  <c:v>2.57</c:v>
                </c:pt>
                <c:pt idx="17">
                  <c:v>2.73</c:v>
                </c:pt>
                <c:pt idx="18">
                  <c:v>2.65</c:v>
                </c:pt>
                <c:pt idx="19">
                  <c:v>2.63</c:v>
                </c:pt>
                <c:pt idx="20">
                  <c:v>2.6930000000000001</c:v>
                </c:pt>
                <c:pt idx="21">
                  <c:v>2.6349999999999998</c:v>
                </c:pt>
                <c:pt idx="22">
                  <c:v>2.6030000000000002</c:v>
                </c:pt>
                <c:pt idx="23">
                  <c:v>2.5270000000000001</c:v>
                </c:pt>
                <c:pt idx="24">
                  <c:v>2.5225</c:v>
                </c:pt>
                <c:pt idx="25">
                  <c:v>2.517684</c:v>
                </c:pt>
                <c:pt idx="26">
                  <c:v>2.5779999999999998</c:v>
                </c:pt>
                <c:pt idx="27">
                  <c:v>2.6444999999999999</c:v>
                </c:pt>
                <c:pt idx="28">
                  <c:v>2.6215999999999999</c:v>
                </c:pt>
                <c:pt idx="29">
                  <c:v>2.6230000000000002</c:v>
                </c:pt>
                <c:pt idx="30">
                  <c:v>2.5844999999999998</c:v>
                </c:pt>
                <c:pt idx="31">
                  <c:v>2.544</c:v>
                </c:pt>
                <c:pt idx="32">
                  <c:v>2.5529999999999999</c:v>
                </c:pt>
                <c:pt idx="33">
                  <c:v>2.5230000000000001</c:v>
                </c:pt>
                <c:pt idx="34">
                  <c:v>2.5009999999999999</c:v>
                </c:pt>
                <c:pt idx="35">
                  <c:v>2.5049999999999999</c:v>
                </c:pt>
                <c:pt idx="36">
                  <c:v>2.515272</c:v>
                </c:pt>
                <c:pt idx="37">
                  <c:v>2.5105</c:v>
                </c:pt>
                <c:pt idx="38">
                  <c:v>2.5874999999999999</c:v>
                </c:pt>
                <c:pt idx="39">
                  <c:v>2.5230000000000001</c:v>
                </c:pt>
                <c:pt idx="40">
                  <c:v>2.7650000000000001</c:v>
                </c:pt>
                <c:pt idx="41">
                  <c:v>2.8130000000000002</c:v>
                </c:pt>
                <c:pt idx="42">
                  <c:v>2.8380000000000001</c:v>
                </c:pt>
                <c:pt idx="43">
                  <c:v>2.835</c:v>
                </c:pt>
                <c:pt idx="44">
                  <c:v>2.7974999999999999</c:v>
                </c:pt>
                <c:pt idx="45">
                  <c:v>2.8050000000000002</c:v>
                </c:pt>
                <c:pt idx="46">
                  <c:v>2.7549999999999999</c:v>
                </c:pt>
                <c:pt idx="47">
                  <c:v>2.7374999999999998</c:v>
                </c:pt>
                <c:pt idx="48">
                  <c:v>2.725981</c:v>
                </c:pt>
                <c:pt idx="49">
                  <c:v>2.75</c:v>
                </c:pt>
                <c:pt idx="50">
                  <c:v>2.8574999999999999</c:v>
                </c:pt>
                <c:pt idx="51">
                  <c:v>2.8525</c:v>
                </c:pt>
                <c:pt idx="52">
                  <c:v>2.8250000000000002</c:v>
                </c:pt>
                <c:pt idx="53">
                  <c:v>2.7719999999999998</c:v>
                </c:pt>
                <c:pt idx="54">
                  <c:v>2.7250000000000001</c:v>
                </c:pt>
                <c:pt idx="55">
                  <c:v>2.726</c:v>
                </c:pt>
                <c:pt idx="56">
                  <c:v>2.7007020000000002</c:v>
                </c:pt>
                <c:pt idx="57">
                  <c:v>2.823</c:v>
                </c:pt>
                <c:pt idx="58">
                  <c:v>2.97</c:v>
                </c:pt>
                <c:pt idx="59">
                  <c:v>2.9830000000000001</c:v>
                </c:pt>
                <c:pt idx="60">
                  <c:v>3.052</c:v>
                </c:pt>
                <c:pt idx="61">
                  <c:v>3.0950000000000002</c:v>
                </c:pt>
                <c:pt idx="62">
                  <c:v>3.15</c:v>
                </c:pt>
                <c:pt idx="63">
                  <c:v>3.145</c:v>
                </c:pt>
                <c:pt idx="64">
                  <c:v>3.157</c:v>
                </c:pt>
                <c:pt idx="65">
                  <c:v>3.1789999999999998</c:v>
                </c:pt>
                <c:pt idx="66">
                  <c:v>3.3330000000000002</c:v>
                </c:pt>
                <c:pt idx="67">
                  <c:v>3.3475000000000001</c:v>
                </c:pt>
                <c:pt idx="68">
                  <c:v>3.3351380000000002</c:v>
                </c:pt>
                <c:pt idx="69">
                  <c:v>3.3450000000000002</c:v>
                </c:pt>
                <c:pt idx="70">
                  <c:v>3.3541370000000001</c:v>
                </c:pt>
                <c:pt idx="71">
                  <c:v>3.36</c:v>
                </c:pt>
                <c:pt idx="72">
                  <c:v>3.39</c:v>
                </c:pt>
                <c:pt idx="73">
                  <c:v>3.415</c:v>
                </c:pt>
                <c:pt idx="74">
                  <c:v>3.4315000000000002</c:v>
                </c:pt>
                <c:pt idx="75">
                  <c:v>3.4849999999999999</c:v>
                </c:pt>
                <c:pt idx="76">
                  <c:v>3.5249999999999999</c:v>
                </c:pt>
                <c:pt idx="77">
                  <c:v>3.6150000000000002</c:v>
                </c:pt>
                <c:pt idx="78">
                  <c:v>3.6389999999999998</c:v>
                </c:pt>
                <c:pt idx="79">
                  <c:v>3.4849999999999999</c:v>
                </c:pt>
                <c:pt idx="80">
                  <c:v>3.5350000000000001</c:v>
                </c:pt>
                <c:pt idx="81">
                  <c:v>3.4950000000000001</c:v>
                </c:pt>
                <c:pt idx="82">
                  <c:v>3.4969999999999999</c:v>
                </c:pt>
                <c:pt idx="83">
                  <c:v>3.5449999999999999</c:v>
                </c:pt>
                <c:pt idx="84">
                  <c:v>3.523596</c:v>
                </c:pt>
                <c:pt idx="85">
                  <c:v>3.52128</c:v>
                </c:pt>
                <c:pt idx="86">
                  <c:v>3.5510000000000002</c:v>
                </c:pt>
                <c:pt idx="87">
                  <c:v>3.5880000000000001</c:v>
                </c:pt>
                <c:pt idx="88">
                  <c:v>3.621</c:v>
                </c:pt>
                <c:pt idx="89">
                  <c:v>3.6355</c:v>
                </c:pt>
                <c:pt idx="90">
                  <c:v>3.6230000000000002</c:v>
                </c:pt>
                <c:pt idx="91">
                  <c:v>3.6059999999999999</c:v>
                </c:pt>
                <c:pt idx="92">
                  <c:v>3.6419299999999999</c:v>
                </c:pt>
                <c:pt idx="93">
                  <c:v>3.6349999999999998</c:v>
                </c:pt>
                <c:pt idx="94">
                  <c:v>3.6355</c:v>
                </c:pt>
                <c:pt idx="95">
                  <c:v>3.6459999999999999</c:v>
                </c:pt>
                <c:pt idx="96">
                  <c:v>3.625</c:v>
                </c:pt>
                <c:pt idx="97">
                  <c:v>3.6425000000000001</c:v>
                </c:pt>
                <c:pt idx="98">
                  <c:v>3.875</c:v>
                </c:pt>
                <c:pt idx="99">
                  <c:v>4</c:v>
                </c:pt>
                <c:pt idx="100">
                  <c:v>4.3</c:v>
                </c:pt>
                <c:pt idx="101">
                  <c:v>4.32</c:v>
                </c:pt>
                <c:pt idx="102">
                  <c:v>4.3078120000000002</c:v>
                </c:pt>
                <c:pt idx="103">
                  <c:v>4.4640000000000004</c:v>
                </c:pt>
                <c:pt idx="104">
                  <c:v>4.4850000000000003</c:v>
                </c:pt>
                <c:pt idx="105">
                  <c:v>4.5030000000000001</c:v>
                </c:pt>
                <c:pt idx="106">
                  <c:v>4.5549999999999997</c:v>
                </c:pt>
                <c:pt idx="107">
                  <c:v>4.6405000000000003</c:v>
                </c:pt>
                <c:pt idx="108">
                  <c:v>4.5575000000000001</c:v>
                </c:pt>
                <c:pt idx="109">
                  <c:v>4.3949999999999996</c:v>
                </c:pt>
                <c:pt idx="110">
                  <c:v>4.4009999999999998</c:v>
                </c:pt>
                <c:pt idx="111">
                  <c:v>4.4124999999999996</c:v>
                </c:pt>
                <c:pt idx="112">
                  <c:v>4.4470000000000001</c:v>
                </c:pt>
                <c:pt idx="113">
                  <c:v>4.4664999999999999</c:v>
                </c:pt>
                <c:pt idx="114">
                  <c:v>4.5184579999999999</c:v>
                </c:pt>
                <c:pt idx="115">
                  <c:v>4.6349999999999998</c:v>
                </c:pt>
                <c:pt idx="116">
                  <c:v>4.6604999999999999</c:v>
                </c:pt>
                <c:pt idx="117">
                  <c:v>4.6624999999999996</c:v>
                </c:pt>
                <c:pt idx="118">
                  <c:v>4.7880000000000003</c:v>
                </c:pt>
                <c:pt idx="119">
                  <c:v>4.8570000000000002</c:v>
                </c:pt>
                <c:pt idx="120">
                  <c:v>4.8659999999999997</c:v>
                </c:pt>
                <c:pt idx="121">
                  <c:v>4.9039999999999999</c:v>
                </c:pt>
                <c:pt idx="122">
                  <c:v>4.931</c:v>
                </c:pt>
                <c:pt idx="123">
                  <c:v>5.0330000000000004</c:v>
                </c:pt>
                <c:pt idx="124">
                  <c:v>5.0519999999999996</c:v>
                </c:pt>
                <c:pt idx="125">
                  <c:v>5.109</c:v>
                </c:pt>
                <c:pt idx="126">
                  <c:v>5.9901</c:v>
                </c:pt>
                <c:pt idx="127">
                  <c:v>6.1550000000000002</c:v>
                </c:pt>
                <c:pt idx="128">
                  <c:v>5.7850000000000001</c:v>
                </c:pt>
                <c:pt idx="129">
                  <c:v>5.6</c:v>
                </c:pt>
                <c:pt idx="130">
                  <c:v>5.49</c:v>
                </c:pt>
                <c:pt idx="131">
                  <c:v>5.6574999999999998</c:v>
                </c:pt>
                <c:pt idx="132">
                  <c:v>5.6775000000000002</c:v>
                </c:pt>
                <c:pt idx="133">
                  <c:v>5.9649999999999999</c:v>
                </c:pt>
                <c:pt idx="134">
                  <c:v>6.1475</c:v>
                </c:pt>
                <c:pt idx="135">
                  <c:v>6.0475000000000003</c:v>
                </c:pt>
                <c:pt idx="136">
                  <c:v>6.0575000000000001</c:v>
                </c:pt>
                <c:pt idx="137">
                  <c:v>5.98</c:v>
                </c:pt>
                <c:pt idx="138">
                  <c:v>6.0048709999999996</c:v>
                </c:pt>
                <c:pt idx="139">
                  <c:v>6.0437799999999999</c:v>
                </c:pt>
                <c:pt idx="140">
                  <c:v>5.9710960000000002</c:v>
                </c:pt>
                <c:pt idx="141">
                  <c:v>5.9760429999999998</c:v>
                </c:pt>
                <c:pt idx="142">
                  <c:v>6.1114740000000003</c:v>
                </c:pt>
                <c:pt idx="143">
                  <c:v>6.1199640000000004</c:v>
                </c:pt>
                <c:pt idx="144">
                  <c:v>6.0629619999999997</c:v>
                </c:pt>
                <c:pt idx="145">
                  <c:v>6.2555319999999996</c:v>
                </c:pt>
                <c:pt idx="146">
                  <c:v>6.3525400000000003</c:v>
                </c:pt>
                <c:pt idx="147">
                  <c:v>6.5350359999999998</c:v>
                </c:pt>
                <c:pt idx="148">
                  <c:v>6.7634930000000004</c:v>
                </c:pt>
                <c:pt idx="149">
                  <c:v>6.5718480000000001</c:v>
                </c:pt>
                <c:pt idx="150">
                  <c:v>6.7768689999999996</c:v>
                </c:pt>
                <c:pt idx="151">
                  <c:v>6.9130529999999997</c:v>
                </c:pt>
                <c:pt idx="152">
                  <c:v>6.9658499999999997</c:v>
                </c:pt>
                <c:pt idx="153">
                  <c:v>7.113156</c:v>
                </c:pt>
                <c:pt idx="154">
                  <c:v>7.4866989999999998</c:v>
                </c:pt>
                <c:pt idx="155">
                  <c:v>7.5475830000000004</c:v>
                </c:pt>
                <c:pt idx="156">
                  <c:v>7.4830009999999998</c:v>
                </c:pt>
                <c:pt idx="157">
                  <c:v>7.674957</c:v>
                </c:pt>
                <c:pt idx="158">
                  <c:v>7.7113389999999997</c:v>
                </c:pt>
                <c:pt idx="159">
                  <c:v>7.9978939999999996</c:v>
                </c:pt>
                <c:pt idx="160">
                  <c:v>7.8771990000000001</c:v>
                </c:pt>
                <c:pt idx="161">
                  <c:v>7.9840239999999998</c:v>
                </c:pt>
                <c:pt idx="162">
                  <c:v>8.0276569999999996</c:v>
                </c:pt>
                <c:pt idx="163">
                  <c:v>8.2201869999999992</c:v>
                </c:pt>
                <c:pt idx="164">
                  <c:v>8.4524910000000002</c:v>
                </c:pt>
                <c:pt idx="165">
                  <c:v>8.9887119999999996</c:v>
                </c:pt>
                <c:pt idx="166">
                  <c:v>9.4465210000000006</c:v>
                </c:pt>
                <c:pt idx="167">
                  <c:v>10.39991</c:v>
                </c:pt>
                <c:pt idx="168">
                  <c:v>11.290891999999999</c:v>
                </c:pt>
                <c:pt idx="169">
                  <c:v>11.375057</c:v>
                </c:pt>
                <c:pt idx="170">
                  <c:v>10.960032</c:v>
                </c:pt>
                <c:pt idx="171">
                  <c:v>10.601239</c:v>
                </c:pt>
                <c:pt idx="172">
                  <c:v>9.7105069999999998</c:v>
                </c:pt>
                <c:pt idx="173">
                  <c:v>9.6925279999999994</c:v>
                </c:pt>
                <c:pt idx="174">
                  <c:v>9.8954909999999998</c:v>
                </c:pt>
                <c:pt idx="175">
                  <c:v>10.210979</c:v>
                </c:pt>
                <c:pt idx="176">
                  <c:v>10.510006000000001</c:v>
                </c:pt>
                <c:pt idx="177">
                  <c:v>9.9834750000000003</c:v>
                </c:pt>
                <c:pt idx="178">
                  <c:v>9.1414729999999995</c:v>
                </c:pt>
                <c:pt idx="179">
                  <c:v>8.5910170000000008</c:v>
                </c:pt>
                <c:pt idx="180">
                  <c:v>8.4200040000000005</c:v>
                </c:pt>
                <c:pt idx="181">
                  <c:v>7.9693110000000003</c:v>
                </c:pt>
                <c:pt idx="182">
                  <c:v>7.8832129999999996</c:v>
                </c:pt>
                <c:pt idx="183">
                  <c:v>7.1211789999999997</c:v>
                </c:pt>
                <c:pt idx="184">
                  <c:v>7.2550150000000002</c:v>
                </c:pt>
                <c:pt idx="185">
                  <c:v>7.4754529999999999</c:v>
                </c:pt>
                <c:pt idx="186">
                  <c:v>7.3440060000000003</c:v>
                </c:pt>
                <c:pt idx="187">
                  <c:v>7.2946910000000003</c:v>
                </c:pt>
                <c:pt idx="188">
                  <c:v>6.9853240000000003</c:v>
                </c:pt>
                <c:pt idx="189">
                  <c:v>6.824694</c:v>
                </c:pt>
                <c:pt idx="190">
                  <c:v>6.4187529999999997</c:v>
                </c:pt>
                <c:pt idx="191">
                  <c:v>6.1731119999999997</c:v>
                </c:pt>
                <c:pt idx="192">
                  <c:v>6.3535589999999997</c:v>
                </c:pt>
                <c:pt idx="193">
                  <c:v>6.5547409999999999</c:v>
                </c:pt>
                <c:pt idx="194">
                  <c:v>6.2447689999999998</c:v>
                </c:pt>
                <c:pt idx="195">
                  <c:v>6.3349869999999999</c:v>
                </c:pt>
                <c:pt idx="196">
                  <c:v>6.5047550000000003</c:v>
                </c:pt>
                <c:pt idx="197">
                  <c:v>6.2297640000000003</c:v>
                </c:pt>
                <c:pt idx="198">
                  <c:v>5.8947789999999998</c:v>
                </c:pt>
                <c:pt idx="199">
                  <c:v>6.1085159999999998</c:v>
                </c:pt>
                <c:pt idx="200">
                  <c:v>6.3992699999999996</c:v>
                </c:pt>
                <c:pt idx="201">
                  <c:v>6.1252259999999996</c:v>
                </c:pt>
                <c:pt idx="202">
                  <c:v>5.7967659999999999</c:v>
                </c:pt>
                <c:pt idx="203">
                  <c:v>5.6235600000000003</c:v>
                </c:pt>
                <c:pt idx="204">
                  <c:v>5.6187899999999997</c:v>
                </c:pt>
                <c:pt idx="205">
                  <c:v>5.7881869999999997</c:v>
                </c:pt>
                <c:pt idx="206">
                  <c:v>5.7947699999999998</c:v>
                </c:pt>
                <c:pt idx="207">
                  <c:v>6.0625530000000003</c:v>
                </c:pt>
                <c:pt idx="208">
                  <c:v>5.9722869999999997</c:v>
                </c:pt>
                <c:pt idx="209">
                  <c:v>6.6097679999999999</c:v>
                </c:pt>
                <c:pt idx="210">
                  <c:v>6.5422690000000001</c:v>
                </c:pt>
                <c:pt idx="211">
                  <c:v>6.3563460000000003</c:v>
                </c:pt>
                <c:pt idx="212">
                  <c:v>6.2458130000000001</c:v>
                </c:pt>
                <c:pt idx="213">
                  <c:v>6.403168</c:v>
                </c:pt>
                <c:pt idx="214">
                  <c:v>6.4751120000000002</c:v>
                </c:pt>
                <c:pt idx="215">
                  <c:v>6.3002500000000001</c:v>
                </c:pt>
                <c:pt idx="216">
                  <c:v>5.9672559999999999</c:v>
                </c:pt>
                <c:pt idx="217">
                  <c:v>6.0322659999999999</c:v>
                </c:pt>
                <c:pt idx="218">
                  <c:v>6.1395020000000002</c:v>
                </c:pt>
                <c:pt idx="219">
                  <c:v>5.9633890000000003</c:v>
                </c:pt>
                <c:pt idx="220">
                  <c:v>6.0427249999999999</c:v>
                </c:pt>
                <c:pt idx="221">
                  <c:v>6.6114369999999996</c:v>
                </c:pt>
                <c:pt idx="222">
                  <c:v>6.889716</c:v>
                </c:pt>
                <c:pt idx="223">
                  <c:v>6.7479620000000002</c:v>
                </c:pt>
                <c:pt idx="224">
                  <c:v>7.1827730000000001</c:v>
                </c:pt>
                <c:pt idx="225">
                  <c:v>7.3960299999999997</c:v>
                </c:pt>
                <c:pt idx="226">
                  <c:v>7.0889889999999998</c:v>
                </c:pt>
                <c:pt idx="227">
                  <c:v>6.9830379999999996</c:v>
                </c:pt>
                <c:pt idx="228">
                  <c:v>6.9306929999999998</c:v>
                </c:pt>
                <c:pt idx="229">
                  <c:v>7.0617270000000003</c:v>
                </c:pt>
                <c:pt idx="230">
                  <c:v>7.2106960000000004</c:v>
                </c:pt>
                <c:pt idx="231">
                  <c:v>6.9978670000000003</c:v>
                </c:pt>
                <c:pt idx="232">
                  <c:v>6.9159750000000004</c:v>
                </c:pt>
                <c:pt idx="233">
                  <c:v>7.0737500000000004</c:v>
                </c:pt>
                <c:pt idx="234">
                  <c:v>6.8177409999999998</c:v>
                </c:pt>
                <c:pt idx="235">
                  <c:v>7.0320429999999998</c:v>
                </c:pt>
                <c:pt idx="236">
                  <c:v>6.866714</c:v>
                </c:pt>
                <c:pt idx="237">
                  <c:v>6.5093160000000001</c:v>
                </c:pt>
                <c:pt idx="238">
                  <c:v>6.4830220000000001</c:v>
                </c:pt>
                <c:pt idx="239">
                  <c:v>6.6776739999999997</c:v>
                </c:pt>
                <c:pt idx="240">
                  <c:v>6.7358169999999999</c:v>
                </c:pt>
                <c:pt idx="241">
                  <c:v>7.3781780000000001</c:v>
                </c:pt>
                <c:pt idx="242">
                  <c:v>7.7650040000000002</c:v>
                </c:pt>
                <c:pt idx="243">
                  <c:v>7.5483750000000001</c:v>
                </c:pt>
                <c:pt idx="244">
                  <c:v>7.5029680000000001</c:v>
                </c:pt>
                <c:pt idx="245">
                  <c:v>7.7159620000000002</c:v>
                </c:pt>
                <c:pt idx="246">
                  <c:v>7.3403369999999999</c:v>
                </c:pt>
                <c:pt idx="247">
                  <c:v>7.2042909999999996</c:v>
                </c:pt>
                <c:pt idx="248">
                  <c:v>7.7288829999999997</c:v>
                </c:pt>
                <c:pt idx="249">
                  <c:v>8.2670259999999995</c:v>
                </c:pt>
                <c:pt idx="250">
                  <c:v>9.6749810000000007</c:v>
                </c:pt>
                <c:pt idx="251">
                  <c:v>9.3890209999999996</c:v>
                </c:pt>
                <c:pt idx="252">
                  <c:v>9.3400090000000002</c:v>
                </c:pt>
                <c:pt idx="253">
                  <c:v>9.5875620000000001</c:v>
                </c:pt>
                <c:pt idx="254">
                  <c:v>9.3700299999999999</c:v>
                </c:pt>
                <c:pt idx="255">
                  <c:v>8.4690019999999997</c:v>
                </c:pt>
                <c:pt idx="256">
                  <c:v>7.9736840000000004</c:v>
                </c:pt>
                <c:pt idx="257">
                  <c:v>7.7015000000000002</c:v>
                </c:pt>
                <c:pt idx="258">
                  <c:v>7.6935130000000003</c:v>
                </c:pt>
                <c:pt idx="259">
                  <c:v>7.7482350000000002</c:v>
                </c:pt>
                <c:pt idx="260">
                  <c:v>7.3615300000000001</c:v>
                </c:pt>
                <c:pt idx="261">
                  <c:v>7.2659770000000004</c:v>
                </c:pt>
                <c:pt idx="262">
                  <c:v>7.3418239999999999</c:v>
                </c:pt>
                <c:pt idx="263">
                  <c:v>7.2975529999999997</c:v>
                </c:pt>
                <c:pt idx="264">
                  <c:v>7.275239</c:v>
                </c:pt>
                <c:pt idx="265">
                  <c:v>7.4622950000000001</c:v>
                </c:pt>
                <c:pt idx="266">
                  <c:v>7.2791509999999997</c:v>
                </c:pt>
                <c:pt idx="267">
                  <c:v>7.2367319999999999</c:v>
                </c:pt>
                <c:pt idx="268">
                  <c:v>7.3931110000000002</c:v>
                </c:pt>
                <c:pt idx="269">
                  <c:v>7.4575089999999999</c:v>
                </c:pt>
                <c:pt idx="270">
                  <c:v>7.3029999999999999</c:v>
                </c:pt>
                <c:pt idx="271">
                  <c:v>7.2135369999999996</c:v>
                </c:pt>
                <c:pt idx="272">
                  <c:v>6.9575339999999999</c:v>
                </c:pt>
                <c:pt idx="273">
                  <c:v>6.7826399999999998</c:v>
                </c:pt>
                <c:pt idx="274">
                  <c:v>6.781803</c:v>
                </c:pt>
                <c:pt idx="275">
                  <c:v>6.6287649999999996</c:v>
                </c:pt>
                <c:pt idx="276">
                  <c:v>6.6074320000000002</c:v>
                </c:pt>
                <c:pt idx="277">
                  <c:v>6.9683390000000003</c:v>
                </c:pt>
                <c:pt idx="278">
                  <c:v>6.7929190000000004</c:v>
                </c:pt>
                <c:pt idx="279">
                  <c:v>6.5944820000000002</c:v>
                </c:pt>
                <c:pt idx="280">
                  <c:v>6.5904160000000003</c:v>
                </c:pt>
                <c:pt idx="281">
                  <c:v>6.7282580000000003</c:v>
                </c:pt>
                <c:pt idx="282">
                  <c:v>6.6531219999999998</c:v>
                </c:pt>
                <c:pt idx="283">
                  <c:v>6.6650020000000003</c:v>
                </c:pt>
                <c:pt idx="284">
                  <c:v>6.9939669999999996</c:v>
                </c:pt>
                <c:pt idx="285">
                  <c:v>7.7341100000000003</c:v>
                </c:pt>
                <c:pt idx="286">
                  <c:v>7.8626300000000002</c:v>
                </c:pt>
                <c:pt idx="287">
                  <c:v>7.9973960000000002</c:v>
                </c:pt>
                <c:pt idx="288">
                  <c:v>7.7622669999999996</c:v>
                </c:pt>
                <c:pt idx="289">
                  <c:v>7.4447669999999997</c:v>
                </c:pt>
                <c:pt idx="290">
                  <c:v>7.4741590000000002</c:v>
                </c:pt>
                <c:pt idx="291">
                  <c:v>7.6619869999999999</c:v>
                </c:pt>
                <c:pt idx="292">
                  <c:v>7.7375600000000002</c:v>
                </c:pt>
                <c:pt idx="293">
                  <c:v>8.2019839999999995</c:v>
                </c:pt>
                <c:pt idx="294">
                  <c:v>8.1149199999999997</c:v>
                </c:pt>
                <c:pt idx="295">
                  <c:v>8.0926749999999998</c:v>
                </c:pt>
                <c:pt idx="296">
                  <c:v>8.1912959999999995</c:v>
                </c:pt>
                <c:pt idx="297">
                  <c:v>8.3343170000000004</c:v>
                </c:pt>
                <c:pt idx="298">
                  <c:v>8.6500079999999997</c:v>
                </c:pt>
                <c:pt idx="299">
                  <c:v>8.4680160000000004</c:v>
                </c:pt>
                <c:pt idx="300">
                  <c:v>8.4744379999999992</c:v>
                </c:pt>
                <c:pt idx="301">
                  <c:v>8.8147839999999995</c:v>
                </c:pt>
                <c:pt idx="302">
                  <c:v>9.0510160000000006</c:v>
                </c:pt>
                <c:pt idx="303">
                  <c:v>8.9115020000000005</c:v>
                </c:pt>
                <c:pt idx="304">
                  <c:v>8.9550859999999997</c:v>
                </c:pt>
                <c:pt idx="305">
                  <c:v>9.7062329999999992</c:v>
                </c:pt>
                <c:pt idx="306">
                  <c:v>9.6255469999999992</c:v>
                </c:pt>
                <c:pt idx="307">
                  <c:v>9.770956</c:v>
                </c:pt>
                <c:pt idx="308">
                  <c:v>9.6307860000000005</c:v>
                </c:pt>
                <c:pt idx="309">
                  <c:v>9.7666059999999995</c:v>
                </c:pt>
                <c:pt idx="310">
                  <c:v>10.061048</c:v>
                </c:pt>
                <c:pt idx="311">
                  <c:v>10.211510000000001</c:v>
                </c:pt>
                <c:pt idx="312">
                  <c:v>10.590655999999999</c:v>
                </c:pt>
                <c:pt idx="313">
                  <c:v>10.684428</c:v>
                </c:pt>
                <c:pt idx="314">
                  <c:v>10.579852000000001</c:v>
                </c:pt>
                <c:pt idx="315">
                  <c:v>10.395182999999999</c:v>
                </c:pt>
                <c:pt idx="316">
                  <c:v>10.320003</c:v>
                </c:pt>
                <c:pt idx="317">
                  <c:v>10.549714</c:v>
                </c:pt>
                <c:pt idx="318">
                  <c:v>10.494358999999999</c:v>
                </c:pt>
                <c:pt idx="319">
                  <c:v>10.538318</c:v>
                </c:pt>
                <c:pt idx="320">
                  <c:v>10.662224999999999</c:v>
                </c:pt>
                <c:pt idx="321">
                  <c:v>10.869671</c:v>
                </c:pt>
                <c:pt idx="322">
                  <c:v>10.919015</c:v>
                </c:pt>
                <c:pt idx="323">
                  <c:v>11.030716</c:v>
                </c:pt>
                <c:pt idx="324">
                  <c:v>11.450034</c:v>
                </c:pt>
                <c:pt idx="325">
                  <c:v>11.311785</c:v>
                </c:pt>
                <c:pt idx="326">
                  <c:v>11.707668999999999</c:v>
                </c:pt>
                <c:pt idx="327">
                  <c:v>11.782545000000001</c:v>
                </c:pt>
                <c:pt idx="328">
                  <c:v>11.776968999999999</c:v>
                </c:pt>
                <c:pt idx="329">
                  <c:v>12.102891</c:v>
                </c:pt>
                <c:pt idx="330">
                  <c:v>12.191712000000001</c:v>
                </c:pt>
                <c:pt idx="331">
                  <c:v>12.656065</c:v>
                </c:pt>
                <c:pt idx="332">
                  <c:v>13.220247000000001</c:v>
                </c:pt>
                <c:pt idx="333">
                  <c:v>13.109275</c:v>
                </c:pt>
                <c:pt idx="334">
                  <c:v>13.764594000000001</c:v>
                </c:pt>
                <c:pt idx="335">
                  <c:v>14.313185000000001</c:v>
                </c:pt>
                <c:pt idx="336">
                  <c:v>15.558635000000001</c:v>
                </c:pt>
                <c:pt idx="337">
                  <c:v>15.124613999999999</c:v>
                </c:pt>
                <c:pt idx="338">
                  <c:v>14.744488</c:v>
                </c:pt>
                <c:pt idx="339">
                  <c:v>14.168815</c:v>
                </c:pt>
                <c:pt idx="340">
                  <c:v>14.184894999999999</c:v>
                </c:pt>
                <c:pt idx="341">
                  <c:v>14.45702</c:v>
                </c:pt>
                <c:pt idx="342">
                  <c:v>14.154684</c:v>
                </c:pt>
                <c:pt idx="343">
                  <c:v>13.23807</c:v>
                </c:pt>
                <c:pt idx="344">
                  <c:v>13.487007999999999</c:v>
                </c:pt>
                <c:pt idx="345">
                  <c:v>13.564954999999999</c:v>
                </c:pt>
                <c:pt idx="346">
                  <c:v>13.346439999999999</c:v>
                </c:pt>
                <c:pt idx="347">
                  <c:v>13.563001</c:v>
                </c:pt>
                <c:pt idx="348">
                  <c:v>13.272550000000001</c:v>
                </c:pt>
                <c:pt idx="349">
                  <c:v>12.879977</c:v>
                </c:pt>
                <c:pt idx="350">
                  <c:v>12.477186</c:v>
                </c:pt>
                <c:pt idx="351">
                  <c:v>12.964510000000001</c:v>
                </c:pt>
                <c:pt idx="352">
                  <c:v>12.871383</c:v>
                </c:pt>
                <c:pt idx="353">
                  <c:v>12.737392</c:v>
                </c:pt>
                <c:pt idx="354">
                  <c:v>12.910431000000001</c:v>
                </c:pt>
                <c:pt idx="355">
                  <c:v>13.1651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B0B-4E73-91F1-C03B65E690DB}"/>
            </c:ext>
          </c:extLst>
        </c:ser>
        <c:ser>
          <c:idx val="2"/>
          <c:order val="2"/>
          <c:tx>
            <c:strRef>
              <c:f>'FX Risk Simulation'!$AN$8</c:f>
              <c:strCache>
                <c:ptCount val="1"/>
                <c:pt idx="0">
                  <c:v>Max USD/ZAR=</c:v>
                </c:pt>
              </c:strCache>
            </c:strRef>
          </c:tx>
          <c:spPr>
            <a:ln w="9525" cap="flat" cmpd="sng" algn="ctr">
              <a:solidFill>
                <a:schemeClr val="accent3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X Risk Simulation'!$AK$9:$AK$364</c:f>
              <c:numCache>
                <c:formatCode>mmm\-yy</c:formatCode>
                <c:ptCount val="356"/>
                <c:pt idx="0">
                  <c:v>32143</c:v>
                </c:pt>
                <c:pt idx="1">
                  <c:v>32174</c:v>
                </c:pt>
                <c:pt idx="2">
                  <c:v>32203</c:v>
                </c:pt>
                <c:pt idx="3">
                  <c:v>32234</c:v>
                </c:pt>
                <c:pt idx="4">
                  <c:v>32264</c:v>
                </c:pt>
                <c:pt idx="5">
                  <c:v>32295</c:v>
                </c:pt>
                <c:pt idx="6">
                  <c:v>32325</c:v>
                </c:pt>
                <c:pt idx="7">
                  <c:v>32356</c:v>
                </c:pt>
                <c:pt idx="8">
                  <c:v>32387</c:v>
                </c:pt>
                <c:pt idx="9">
                  <c:v>32417</c:v>
                </c:pt>
                <c:pt idx="10">
                  <c:v>32448</c:v>
                </c:pt>
                <c:pt idx="11">
                  <c:v>32478</c:v>
                </c:pt>
                <c:pt idx="12">
                  <c:v>32509</c:v>
                </c:pt>
                <c:pt idx="13">
                  <c:v>32540</c:v>
                </c:pt>
                <c:pt idx="14">
                  <c:v>32568</c:v>
                </c:pt>
                <c:pt idx="15">
                  <c:v>32599</c:v>
                </c:pt>
                <c:pt idx="16">
                  <c:v>32629</c:v>
                </c:pt>
                <c:pt idx="17">
                  <c:v>32660</c:v>
                </c:pt>
                <c:pt idx="18">
                  <c:v>32690</c:v>
                </c:pt>
                <c:pt idx="19">
                  <c:v>32721</c:v>
                </c:pt>
                <c:pt idx="20">
                  <c:v>32752</c:v>
                </c:pt>
                <c:pt idx="21">
                  <c:v>32782</c:v>
                </c:pt>
                <c:pt idx="22">
                  <c:v>32813</c:v>
                </c:pt>
                <c:pt idx="23">
                  <c:v>32843</c:v>
                </c:pt>
                <c:pt idx="24">
                  <c:v>32874</c:v>
                </c:pt>
                <c:pt idx="25">
                  <c:v>32905</c:v>
                </c:pt>
                <c:pt idx="26">
                  <c:v>32933</c:v>
                </c:pt>
                <c:pt idx="27">
                  <c:v>32964</c:v>
                </c:pt>
                <c:pt idx="28">
                  <c:v>32994</c:v>
                </c:pt>
                <c:pt idx="29">
                  <c:v>33025</c:v>
                </c:pt>
                <c:pt idx="30">
                  <c:v>33055</c:v>
                </c:pt>
                <c:pt idx="31">
                  <c:v>33086</c:v>
                </c:pt>
                <c:pt idx="32">
                  <c:v>33117</c:v>
                </c:pt>
                <c:pt idx="33">
                  <c:v>33147</c:v>
                </c:pt>
                <c:pt idx="34">
                  <c:v>33178</c:v>
                </c:pt>
                <c:pt idx="35">
                  <c:v>33208</c:v>
                </c:pt>
                <c:pt idx="36">
                  <c:v>33239</c:v>
                </c:pt>
                <c:pt idx="37">
                  <c:v>33270</c:v>
                </c:pt>
                <c:pt idx="38">
                  <c:v>33298</c:v>
                </c:pt>
                <c:pt idx="39">
                  <c:v>33329</c:v>
                </c:pt>
                <c:pt idx="40">
                  <c:v>33359</c:v>
                </c:pt>
                <c:pt idx="41">
                  <c:v>33390</c:v>
                </c:pt>
                <c:pt idx="42">
                  <c:v>33420</c:v>
                </c:pt>
                <c:pt idx="43">
                  <c:v>33451</c:v>
                </c:pt>
                <c:pt idx="44">
                  <c:v>33482</c:v>
                </c:pt>
                <c:pt idx="45">
                  <c:v>33512</c:v>
                </c:pt>
                <c:pt idx="46">
                  <c:v>33543</c:v>
                </c:pt>
                <c:pt idx="47">
                  <c:v>33573</c:v>
                </c:pt>
                <c:pt idx="48">
                  <c:v>33604</c:v>
                </c:pt>
                <c:pt idx="49">
                  <c:v>33635</c:v>
                </c:pt>
                <c:pt idx="50">
                  <c:v>33664</c:v>
                </c:pt>
                <c:pt idx="51">
                  <c:v>33695</c:v>
                </c:pt>
                <c:pt idx="52">
                  <c:v>33725</c:v>
                </c:pt>
                <c:pt idx="53">
                  <c:v>33756</c:v>
                </c:pt>
                <c:pt idx="54">
                  <c:v>33786</c:v>
                </c:pt>
                <c:pt idx="55">
                  <c:v>33817</c:v>
                </c:pt>
                <c:pt idx="56">
                  <c:v>33848</c:v>
                </c:pt>
                <c:pt idx="57">
                  <c:v>33878</c:v>
                </c:pt>
                <c:pt idx="58">
                  <c:v>33909</c:v>
                </c:pt>
                <c:pt idx="59">
                  <c:v>33939</c:v>
                </c:pt>
                <c:pt idx="60">
                  <c:v>33970</c:v>
                </c:pt>
                <c:pt idx="61">
                  <c:v>34001</c:v>
                </c:pt>
                <c:pt idx="62">
                  <c:v>34029</c:v>
                </c:pt>
                <c:pt idx="63">
                  <c:v>34060</c:v>
                </c:pt>
                <c:pt idx="64">
                  <c:v>34090</c:v>
                </c:pt>
                <c:pt idx="65">
                  <c:v>34121</c:v>
                </c:pt>
                <c:pt idx="66">
                  <c:v>34151</c:v>
                </c:pt>
                <c:pt idx="67">
                  <c:v>34182</c:v>
                </c:pt>
                <c:pt idx="68">
                  <c:v>34213</c:v>
                </c:pt>
                <c:pt idx="69">
                  <c:v>34243</c:v>
                </c:pt>
                <c:pt idx="70">
                  <c:v>34274</c:v>
                </c:pt>
                <c:pt idx="71">
                  <c:v>34304</c:v>
                </c:pt>
                <c:pt idx="72">
                  <c:v>34335</c:v>
                </c:pt>
                <c:pt idx="73">
                  <c:v>34366</c:v>
                </c:pt>
                <c:pt idx="74">
                  <c:v>34394</c:v>
                </c:pt>
                <c:pt idx="75">
                  <c:v>34425</c:v>
                </c:pt>
                <c:pt idx="76">
                  <c:v>34455</c:v>
                </c:pt>
                <c:pt idx="77">
                  <c:v>34486</c:v>
                </c:pt>
                <c:pt idx="78">
                  <c:v>34516</c:v>
                </c:pt>
                <c:pt idx="79">
                  <c:v>34547</c:v>
                </c:pt>
                <c:pt idx="80">
                  <c:v>34578</c:v>
                </c:pt>
                <c:pt idx="81">
                  <c:v>34608</c:v>
                </c:pt>
                <c:pt idx="82">
                  <c:v>34639</c:v>
                </c:pt>
                <c:pt idx="83">
                  <c:v>34669</c:v>
                </c:pt>
                <c:pt idx="84">
                  <c:v>34700</c:v>
                </c:pt>
                <c:pt idx="85">
                  <c:v>34731</c:v>
                </c:pt>
                <c:pt idx="86">
                  <c:v>34759</c:v>
                </c:pt>
                <c:pt idx="87">
                  <c:v>34790</c:v>
                </c:pt>
                <c:pt idx="88">
                  <c:v>34820</c:v>
                </c:pt>
                <c:pt idx="89">
                  <c:v>34851</c:v>
                </c:pt>
                <c:pt idx="90">
                  <c:v>34881</c:v>
                </c:pt>
                <c:pt idx="91">
                  <c:v>34912</c:v>
                </c:pt>
                <c:pt idx="92">
                  <c:v>34943</c:v>
                </c:pt>
                <c:pt idx="93">
                  <c:v>34973</c:v>
                </c:pt>
                <c:pt idx="94">
                  <c:v>35004</c:v>
                </c:pt>
                <c:pt idx="95">
                  <c:v>35034</c:v>
                </c:pt>
                <c:pt idx="96">
                  <c:v>35065</c:v>
                </c:pt>
                <c:pt idx="97">
                  <c:v>35096</c:v>
                </c:pt>
                <c:pt idx="98">
                  <c:v>35125</c:v>
                </c:pt>
                <c:pt idx="99">
                  <c:v>35156</c:v>
                </c:pt>
                <c:pt idx="100">
                  <c:v>35186</c:v>
                </c:pt>
                <c:pt idx="101">
                  <c:v>35217</c:v>
                </c:pt>
                <c:pt idx="102">
                  <c:v>35247</c:v>
                </c:pt>
                <c:pt idx="103">
                  <c:v>35278</c:v>
                </c:pt>
                <c:pt idx="104">
                  <c:v>35309</c:v>
                </c:pt>
                <c:pt idx="105">
                  <c:v>35339</c:v>
                </c:pt>
                <c:pt idx="106">
                  <c:v>35370</c:v>
                </c:pt>
                <c:pt idx="107">
                  <c:v>35400</c:v>
                </c:pt>
                <c:pt idx="108">
                  <c:v>35431</c:v>
                </c:pt>
                <c:pt idx="109">
                  <c:v>35462</c:v>
                </c:pt>
                <c:pt idx="110">
                  <c:v>35490</c:v>
                </c:pt>
                <c:pt idx="111">
                  <c:v>35521</c:v>
                </c:pt>
                <c:pt idx="112">
                  <c:v>35551</c:v>
                </c:pt>
                <c:pt idx="113">
                  <c:v>35582</c:v>
                </c:pt>
                <c:pt idx="114">
                  <c:v>35612</c:v>
                </c:pt>
                <c:pt idx="115">
                  <c:v>35643</c:v>
                </c:pt>
                <c:pt idx="116">
                  <c:v>35674</c:v>
                </c:pt>
                <c:pt idx="117">
                  <c:v>35704</c:v>
                </c:pt>
                <c:pt idx="118">
                  <c:v>35735</c:v>
                </c:pt>
                <c:pt idx="119">
                  <c:v>35765</c:v>
                </c:pt>
                <c:pt idx="120">
                  <c:v>35796</c:v>
                </c:pt>
                <c:pt idx="121">
                  <c:v>35827</c:v>
                </c:pt>
                <c:pt idx="122">
                  <c:v>35855</c:v>
                </c:pt>
                <c:pt idx="123">
                  <c:v>35886</c:v>
                </c:pt>
                <c:pt idx="124">
                  <c:v>35916</c:v>
                </c:pt>
                <c:pt idx="125">
                  <c:v>35947</c:v>
                </c:pt>
                <c:pt idx="126">
                  <c:v>35977</c:v>
                </c:pt>
                <c:pt idx="127">
                  <c:v>36008</c:v>
                </c:pt>
                <c:pt idx="128">
                  <c:v>36039</c:v>
                </c:pt>
                <c:pt idx="129">
                  <c:v>36069</c:v>
                </c:pt>
                <c:pt idx="130">
                  <c:v>36100</c:v>
                </c:pt>
                <c:pt idx="131">
                  <c:v>36130</c:v>
                </c:pt>
                <c:pt idx="132">
                  <c:v>36161</c:v>
                </c:pt>
                <c:pt idx="133">
                  <c:v>36192</c:v>
                </c:pt>
                <c:pt idx="134">
                  <c:v>36220</c:v>
                </c:pt>
                <c:pt idx="135">
                  <c:v>36251</c:v>
                </c:pt>
                <c:pt idx="136">
                  <c:v>36281</c:v>
                </c:pt>
                <c:pt idx="137">
                  <c:v>36312</c:v>
                </c:pt>
                <c:pt idx="138">
                  <c:v>36342</c:v>
                </c:pt>
                <c:pt idx="139">
                  <c:v>36373</c:v>
                </c:pt>
                <c:pt idx="140">
                  <c:v>36404</c:v>
                </c:pt>
                <c:pt idx="141">
                  <c:v>36434</c:v>
                </c:pt>
                <c:pt idx="142">
                  <c:v>36465</c:v>
                </c:pt>
                <c:pt idx="143">
                  <c:v>36495</c:v>
                </c:pt>
                <c:pt idx="144">
                  <c:v>36526</c:v>
                </c:pt>
                <c:pt idx="145">
                  <c:v>36557</c:v>
                </c:pt>
                <c:pt idx="146">
                  <c:v>36586</c:v>
                </c:pt>
                <c:pt idx="147">
                  <c:v>36617</c:v>
                </c:pt>
                <c:pt idx="148">
                  <c:v>36647</c:v>
                </c:pt>
                <c:pt idx="149">
                  <c:v>36678</c:v>
                </c:pt>
                <c:pt idx="150">
                  <c:v>36708</c:v>
                </c:pt>
                <c:pt idx="151">
                  <c:v>36739</c:v>
                </c:pt>
                <c:pt idx="152">
                  <c:v>36770</c:v>
                </c:pt>
                <c:pt idx="153">
                  <c:v>36800</c:v>
                </c:pt>
                <c:pt idx="154">
                  <c:v>36831</c:v>
                </c:pt>
                <c:pt idx="155">
                  <c:v>36861</c:v>
                </c:pt>
                <c:pt idx="156">
                  <c:v>36892</c:v>
                </c:pt>
                <c:pt idx="157">
                  <c:v>36923</c:v>
                </c:pt>
                <c:pt idx="158">
                  <c:v>36951</c:v>
                </c:pt>
                <c:pt idx="159">
                  <c:v>36982</c:v>
                </c:pt>
                <c:pt idx="160">
                  <c:v>37012</c:v>
                </c:pt>
                <c:pt idx="161">
                  <c:v>37043</c:v>
                </c:pt>
                <c:pt idx="162">
                  <c:v>37073</c:v>
                </c:pt>
                <c:pt idx="163">
                  <c:v>37104</c:v>
                </c:pt>
                <c:pt idx="164">
                  <c:v>37135</c:v>
                </c:pt>
                <c:pt idx="165">
                  <c:v>37165</c:v>
                </c:pt>
                <c:pt idx="166">
                  <c:v>37196</c:v>
                </c:pt>
                <c:pt idx="167">
                  <c:v>37226</c:v>
                </c:pt>
                <c:pt idx="168">
                  <c:v>37257</c:v>
                </c:pt>
                <c:pt idx="169">
                  <c:v>37288</c:v>
                </c:pt>
                <c:pt idx="170">
                  <c:v>37316</c:v>
                </c:pt>
                <c:pt idx="171">
                  <c:v>37347</c:v>
                </c:pt>
                <c:pt idx="172">
                  <c:v>37377</c:v>
                </c:pt>
                <c:pt idx="173">
                  <c:v>37408</c:v>
                </c:pt>
                <c:pt idx="174">
                  <c:v>37438</c:v>
                </c:pt>
                <c:pt idx="175">
                  <c:v>37469</c:v>
                </c:pt>
                <c:pt idx="176">
                  <c:v>37500</c:v>
                </c:pt>
                <c:pt idx="177">
                  <c:v>37530</c:v>
                </c:pt>
                <c:pt idx="178">
                  <c:v>37561</c:v>
                </c:pt>
                <c:pt idx="179">
                  <c:v>37591</c:v>
                </c:pt>
                <c:pt idx="180">
                  <c:v>37622</c:v>
                </c:pt>
                <c:pt idx="181">
                  <c:v>37653</c:v>
                </c:pt>
                <c:pt idx="182">
                  <c:v>37681</c:v>
                </c:pt>
                <c:pt idx="183">
                  <c:v>37712</c:v>
                </c:pt>
                <c:pt idx="184">
                  <c:v>37742</c:v>
                </c:pt>
                <c:pt idx="185">
                  <c:v>37773</c:v>
                </c:pt>
                <c:pt idx="186">
                  <c:v>37803</c:v>
                </c:pt>
                <c:pt idx="187">
                  <c:v>37834</c:v>
                </c:pt>
                <c:pt idx="188">
                  <c:v>37865</c:v>
                </c:pt>
                <c:pt idx="189">
                  <c:v>37895</c:v>
                </c:pt>
                <c:pt idx="190">
                  <c:v>37926</c:v>
                </c:pt>
                <c:pt idx="191">
                  <c:v>37956</c:v>
                </c:pt>
                <c:pt idx="192">
                  <c:v>37987</c:v>
                </c:pt>
                <c:pt idx="193">
                  <c:v>38018</c:v>
                </c:pt>
                <c:pt idx="194">
                  <c:v>38047</c:v>
                </c:pt>
                <c:pt idx="195">
                  <c:v>38078</c:v>
                </c:pt>
                <c:pt idx="196">
                  <c:v>38108</c:v>
                </c:pt>
                <c:pt idx="197">
                  <c:v>38139</c:v>
                </c:pt>
                <c:pt idx="198">
                  <c:v>38169</c:v>
                </c:pt>
                <c:pt idx="199">
                  <c:v>38200</c:v>
                </c:pt>
                <c:pt idx="200">
                  <c:v>38231</c:v>
                </c:pt>
                <c:pt idx="201">
                  <c:v>38261</c:v>
                </c:pt>
                <c:pt idx="202">
                  <c:v>38292</c:v>
                </c:pt>
                <c:pt idx="203">
                  <c:v>38322</c:v>
                </c:pt>
                <c:pt idx="204">
                  <c:v>38353</c:v>
                </c:pt>
                <c:pt idx="205">
                  <c:v>38384</c:v>
                </c:pt>
                <c:pt idx="206">
                  <c:v>38412</c:v>
                </c:pt>
                <c:pt idx="207">
                  <c:v>38443</c:v>
                </c:pt>
                <c:pt idx="208">
                  <c:v>38473</c:v>
                </c:pt>
                <c:pt idx="209">
                  <c:v>38504</c:v>
                </c:pt>
                <c:pt idx="210">
                  <c:v>38534</c:v>
                </c:pt>
                <c:pt idx="211">
                  <c:v>38565</c:v>
                </c:pt>
                <c:pt idx="212">
                  <c:v>38596</c:v>
                </c:pt>
                <c:pt idx="213">
                  <c:v>38626</c:v>
                </c:pt>
                <c:pt idx="214">
                  <c:v>38657</c:v>
                </c:pt>
                <c:pt idx="215">
                  <c:v>38687</c:v>
                </c:pt>
                <c:pt idx="216">
                  <c:v>38718</c:v>
                </c:pt>
                <c:pt idx="217">
                  <c:v>38749</c:v>
                </c:pt>
                <c:pt idx="218">
                  <c:v>38777</c:v>
                </c:pt>
                <c:pt idx="219">
                  <c:v>38808</c:v>
                </c:pt>
                <c:pt idx="220">
                  <c:v>38838</c:v>
                </c:pt>
                <c:pt idx="221">
                  <c:v>38869</c:v>
                </c:pt>
                <c:pt idx="222">
                  <c:v>38899</c:v>
                </c:pt>
                <c:pt idx="223">
                  <c:v>38930</c:v>
                </c:pt>
                <c:pt idx="224">
                  <c:v>38961</c:v>
                </c:pt>
                <c:pt idx="225">
                  <c:v>38991</c:v>
                </c:pt>
                <c:pt idx="226">
                  <c:v>39022</c:v>
                </c:pt>
                <c:pt idx="227">
                  <c:v>39052</c:v>
                </c:pt>
                <c:pt idx="228">
                  <c:v>39083</c:v>
                </c:pt>
                <c:pt idx="229">
                  <c:v>39114</c:v>
                </c:pt>
                <c:pt idx="230">
                  <c:v>39142</c:v>
                </c:pt>
                <c:pt idx="231">
                  <c:v>39173</c:v>
                </c:pt>
                <c:pt idx="232">
                  <c:v>39203</c:v>
                </c:pt>
                <c:pt idx="233">
                  <c:v>39234</c:v>
                </c:pt>
                <c:pt idx="234">
                  <c:v>39264</c:v>
                </c:pt>
                <c:pt idx="235">
                  <c:v>39295</c:v>
                </c:pt>
                <c:pt idx="236">
                  <c:v>39326</c:v>
                </c:pt>
                <c:pt idx="237">
                  <c:v>39356</c:v>
                </c:pt>
                <c:pt idx="238">
                  <c:v>39387</c:v>
                </c:pt>
                <c:pt idx="239">
                  <c:v>39417</c:v>
                </c:pt>
                <c:pt idx="240">
                  <c:v>39448</c:v>
                </c:pt>
                <c:pt idx="241">
                  <c:v>39479</c:v>
                </c:pt>
                <c:pt idx="242">
                  <c:v>39508</c:v>
                </c:pt>
                <c:pt idx="243">
                  <c:v>39539</c:v>
                </c:pt>
                <c:pt idx="244">
                  <c:v>39569</c:v>
                </c:pt>
                <c:pt idx="245">
                  <c:v>39600</c:v>
                </c:pt>
                <c:pt idx="246">
                  <c:v>39630</c:v>
                </c:pt>
                <c:pt idx="247">
                  <c:v>39661</c:v>
                </c:pt>
                <c:pt idx="248">
                  <c:v>39692</c:v>
                </c:pt>
                <c:pt idx="249">
                  <c:v>39722</c:v>
                </c:pt>
                <c:pt idx="250">
                  <c:v>39753</c:v>
                </c:pt>
                <c:pt idx="251">
                  <c:v>39783</c:v>
                </c:pt>
                <c:pt idx="252">
                  <c:v>39814</c:v>
                </c:pt>
                <c:pt idx="253">
                  <c:v>39845</c:v>
                </c:pt>
                <c:pt idx="254">
                  <c:v>39873</c:v>
                </c:pt>
                <c:pt idx="255">
                  <c:v>39904</c:v>
                </c:pt>
                <c:pt idx="256">
                  <c:v>39934</c:v>
                </c:pt>
                <c:pt idx="257">
                  <c:v>39965</c:v>
                </c:pt>
                <c:pt idx="258">
                  <c:v>39995</c:v>
                </c:pt>
                <c:pt idx="259">
                  <c:v>40026</c:v>
                </c:pt>
                <c:pt idx="260">
                  <c:v>40057</c:v>
                </c:pt>
                <c:pt idx="261">
                  <c:v>40087</c:v>
                </c:pt>
                <c:pt idx="262">
                  <c:v>40118</c:v>
                </c:pt>
                <c:pt idx="263">
                  <c:v>40148</c:v>
                </c:pt>
                <c:pt idx="264">
                  <c:v>40179</c:v>
                </c:pt>
                <c:pt idx="265">
                  <c:v>40210</c:v>
                </c:pt>
                <c:pt idx="266">
                  <c:v>40238</c:v>
                </c:pt>
                <c:pt idx="267">
                  <c:v>40269</c:v>
                </c:pt>
                <c:pt idx="268">
                  <c:v>40299</c:v>
                </c:pt>
                <c:pt idx="269">
                  <c:v>40330</c:v>
                </c:pt>
                <c:pt idx="270">
                  <c:v>40360</c:v>
                </c:pt>
                <c:pt idx="271">
                  <c:v>40391</c:v>
                </c:pt>
                <c:pt idx="272">
                  <c:v>40422</c:v>
                </c:pt>
                <c:pt idx="273">
                  <c:v>40452</c:v>
                </c:pt>
                <c:pt idx="274">
                  <c:v>40483</c:v>
                </c:pt>
                <c:pt idx="275">
                  <c:v>40513</c:v>
                </c:pt>
                <c:pt idx="276">
                  <c:v>40544</c:v>
                </c:pt>
                <c:pt idx="277">
                  <c:v>40575</c:v>
                </c:pt>
                <c:pt idx="278">
                  <c:v>40603</c:v>
                </c:pt>
                <c:pt idx="279">
                  <c:v>40634</c:v>
                </c:pt>
                <c:pt idx="280">
                  <c:v>40664</c:v>
                </c:pt>
                <c:pt idx="281">
                  <c:v>40695</c:v>
                </c:pt>
                <c:pt idx="282">
                  <c:v>40725</c:v>
                </c:pt>
                <c:pt idx="283">
                  <c:v>40756</c:v>
                </c:pt>
                <c:pt idx="284">
                  <c:v>40787</c:v>
                </c:pt>
                <c:pt idx="285">
                  <c:v>40817</c:v>
                </c:pt>
                <c:pt idx="286">
                  <c:v>40848</c:v>
                </c:pt>
                <c:pt idx="287">
                  <c:v>40878</c:v>
                </c:pt>
                <c:pt idx="288">
                  <c:v>40909</c:v>
                </c:pt>
                <c:pt idx="289">
                  <c:v>40940</c:v>
                </c:pt>
                <c:pt idx="290">
                  <c:v>40969</c:v>
                </c:pt>
                <c:pt idx="291">
                  <c:v>41000</c:v>
                </c:pt>
                <c:pt idx="292">
                  <c:v>41030</c:v>
                </c:pt>
                <c:pt idx="293">
                  <c:v>41061</c:v>
                </c:pt>
                <c:pt idx="294">
                  <c:v>41091</c:v>
                </c:pt>
                <c:pt idx="295">
                  <c:v>41122</c:v>
                </c:pt>
                <c:pt idx="296">
                  <c:v>41153</c:v>
                </c:pt>
                <c:pt idx="297">
                  <c:v>41183</c:v>
                </c:pt>
                <c:pt idx="298">
                  <c:v>41214</c:v>
                </c:pt>
                <c:pt idx="299">
                  <c:v>41244</c:v>
                </c:pt>
                <c:pt idx="300">
                  <c:v>41275</c:v>
                </c:pt>
                <c:pt idx="301">
                  <c:v>41306</c:v>
                </c:pt>
                <c:pt idx="302">
                  <c:v>41334</c:v>
                </c:pt>
                <c:pt idx="303">
                  <c:v>41365</c:v>
                </c:pt>
                <c:pt idx="304">
                  <c:v>41395</c:v>
                </c:pt>
                <c:pt idx="305">
                  <c:v>41426</c:v>
                </c:pt>
                <c:pt idx="306">
                  <c:v>41456</c:v>
                </c:pt>
                <c:pt idx="307">
                  <c:v>41487</c:v>
                </c:pt>
                <c:pt idx="308">
                  <c:v>41518</c:v>
                </c:pt>
                <c:pt idx="309">
                  <c:v>41548</c:v>
                </c:pt>
                <c:pt idx="310">
                  <c:v>41579</c:v>
                </c:pt>
                <c:pt idx="311">
                  <c:v>41609</c:v>
                </c:pt>
                <c:pt idx="312">
                  <c:v>41640</c:v>
                </c:pt>
                <c:pt idx="313">
                  <c:v>41671</c:v>
                </c:pt>
                <c:pt idx="314">
                  <c:v>41699</c:v>
                </c:pt>
                <c:pt idx="315">
                  <c:v>41730</c:v>
                </c:pt>
                <c:pt idx="316">
                  <c:v>41760</c:v>
                </c:pt>
                <c:pt idx="317">
                  <c:v>41791</c:v>
                </c:pt>
                <c:pt idx="318">
                  <c:v>41821</c:v>
                </c:pt>
                <c:pt idx="319">
                  <c:v>41852</c:v>
                </c:pt>
                <c:pt idx="320">
                  <c:v>41883</c:v>
                </c:pt>
                <c:pt idx="321">
                  <c:v>41913</c:v>
                </c:pt>
                <c:pt idx="322">
                  <c:v>41944</c:v>
                </c:pt>
                <c:pt idx="323">
                  <c:v>41974</c:v>
                </c:pt>
                <c:pt idx="324">
                  <c:v>42005</c:v>
                </c:pt>
                <c:pt idx="325">
                  <c:v>42036</c:v>
                </c:pt>
                <c:pt idx="326">
                  <c:v>42064</c:v>
                </c:pt>
                <c:pt idx="327">
                  <c:v>42095</c:v>
                </c:pt>
                <c:pt idx="328">
                  <c:v>42125</c:v>
                </c:pt>
                <c:pt idx="329">
                  <c:v>42156</c:v>
                </c:pt>
                <c:pt idx="330">
                  <c:v>42186</c:v>
                </c:pt>
                <c:pt idx="331">
                  <c:v>42217</c:v>
                </c:pt>
                <c:pt idx="332">
                  <c:v>42248</c:v>
                </c:pt>
                <c:pt idx="333">
                  <c:v>42278</c:v>
                </c:pt>
                <c:pt idx="334">
                  <c:v>42309</c:v>
                </c:pt>
                <c:pt idx="335">
                  <c:v>42339</c:v>
                </c:pt>
                <c:pt idx="336">
                  <c:v>42370</c:v>
                </c:pt>
                <c:pt idx="337">
                  <c:v>42401</c:v>
                </c:pt>
                <c:pt idx="338">
                  <c:v>42430</c:v>
                </c:pt>
                <c:pt idx="339">
                  <c:v>42461</c:v>
                </c:pt>
                <c:pt idx="340">
                  <c:v>42491</c:v>
                </c:pt>
                <c:pt idx="341">
                  <c:v>42522</c:v>
                </c:pt>
                <c:pt idx="342">
                  <c:v>42552</c:v>
                </c:pt>
                <c:pt idx="343">
                  <c:v>42583</c:v>
                </c:pt>
                <c:pt idx="344">
                  <c:v>42614</c:v>
                </c:pt>
                <c:pt idx="345">
                  <c:v>42644</c:v>
                </c:pt>
                <c:pt idx="346">
                  <c:v>42675</c:v>
                </c:pt>
                <c:pt idx="347">
                  <c:v>42705</c:v>
                </c:pt>
                <c:pt idx="348">
                  <c:v>42736</c:v>
                </c:pt>
                <c:pt idx="349">
                  <c:v>42767</c:v>
                </c:pt>
                <c:pt idx="350">
                  <c:v>42795</c:v>
                </c:pt>
                <c:pt idx="351">
                  <c:v>42826</c:v>
                </c:pt>
                <c:pt idx="352">
                  <c:v>42856</c:v>
                </c:pt>
                <c:pt idx="353">
                  <c:v>42887</c:v>
                </c:pt>
                <c:pt idx="354">
                  <c:v>42917</c:v>
                </c:pt>
                <c:pt idx="355">
                  <c:v>42948</c:v>
                </c:pt>
              </c:numCache>
            </c:numRef>
          </c:xVal>
          <c:yVal>
            <c:numRef>
              <c:f>'FX Risk Simulation'!$AN$9:$AN$364</c:f>
              <c:numCache>
                <c:formatCode>_-* #,##0.0_-;\-* #,##0.0_-;_-* "-"??_-;_-@_-</c:formatCode>
                <c:ptCount val="356"/>
                <c:pt idx="0">
                  <c:v>2.0551750000000002</c:v>
                </c:pt>
                <c:pt idx="1">
                  <c:v>2.0955180000000002</c:v>
                </c:pt>
                <c:pt idx="2">
                  <c:v>2.15</c:v>
                </c:pt>
                <c:pt idx="3">
                  <c:v>2.15</c:v>
                </c:pt>
                <c:pt idx="4">
                  <c:v>2.2447539999999999</c:v>
                </c:pt>
                <c:pt idx="5">
                  <c:v>2.33</c:v>
                </c:pt>
                <c:pt idx="6">
                  <c:v>2.46</c:v>
                </c:pt>
                <c:pt idx="7">
                  <c:v>2.4900000000000002</c:v>
                </c:pt>
                <c:pt idx="8">
                  <c:v>2.4900000000000002</c:v>
                </c:pt>
                <c:pt idx="9">
                  <c:v>2.5099999999999998</c:v>
                </c:pt>
                <c:pt idx="10">
                  <c:v>2.5099999999999998</c:v>
                </c:pt>
                <c:pt idx="11">
                  <c:v>2.38</c:v>
                </c:pt>
                <c:pt idx="12">
                  <c:v>2.41</c:v>
                </c:pt>
                <c:pt idx="13">
                  <c:v>2.4908899999999998</c:v>
                </c:pt>
                <c:pt idx="14">
                  <c:v>2.58</c:v>
                </c:pt>
                <c:pt idx="15">
                  <c:v>2.56</c:v>
                </c:pt>
                <c:pt idx="16">
                  <c:v>2.803798</c:v>
                </c:pt>
                <c:pt idx="17">
                  <c:v>2.85</c:v>
                </c:pt>
                <c:pt idx="18">
                  <c:v>2.75</c:v>
                </c:pt>
                <c:pt idx="19">
                  <c:v>2.82</c:v>
                </c:pt>
                <c:pt idx="20">
                  <c:v>2.85</c:v>
                </c:pt>
                <c:pt idx="21">
                  <c:v>2.7450000000000001</c:v>
                </c:pt>
                <c:pt idx="22">
                  <c:v>2.6560000000000001</c:v>
                </c:pt>
                <c:pt idx="23">
                  <c:v>2.6080000000000001</c:v>
                </c:pt>
                <c:pt idx="24">
                  <c:v>2.577</c:v>
                </c:pt>
                <c:pt idx="25">
                  <c:v>2.56</c:v>
                </c:pt>
                <c:pt idx="26">
                  <c:v>2.6625000000000001</c:v>
                </c:pt>
                <c:pt idx="27">
                  <c:v>2.6705000000000001</c:v>
                </c:pt>
                <c:pt idx="28">
                  <c:v>2.6749999999999998</c:v>
                </c:pt>
                <c:pt idx="29">
                  <c:v>2.6720000000000002</c:v>
                </c:pt>
                <c:pt idx="30">
                  <c:v>2.6524999999999999</c:v>
                </c:pt>
                <c:pt idx="31">
                  <c:v>2.5990000000000002</c:v>
                </c:pt>
                <c:pt idx="32">
                  <c:v>2.6099019999999999</c:v>
                </c:pt>
                <c:pt idx="33">
                  <c:v>2.5750000000000002</c:v>
                </c:pt>
                <c:pt idx="34">
                  <c:v>2.5419999999999998</c:v>
                </c:pt>
                <c:pt idx="35">
                  <c:v>2.605</c:v>
                </c:pt>
                <c:pt idx="36">
                  <c:v>2.5990000000000002</c:v>
                </c:pt>
                <c:pt idx="37">
                  <c:v>2.5825</c:v>
                </c:pt>
                <c:pt idx="38">
                  <c:v>2.758</c:v>
                </c:pt>
                <c:pt idx="39">
                  <c:v>2.81</c:v>
                </c:pt>
                <c:pt idx="40">
                  <c:v>2.8475000000000001</c:v>
                </c:pt>
                <c:pt idx="41">
                  <c:v>2.9049999999999998</c:v>
                </c:pt>
                <c:pt idx="42">
                  <c:v>2.9175</c:v>
                </c:pt>
                <c:pt idx="43">
                  <c:v>2.9175</c:v>
                </c:pt>
                <c:pt idx="44">
                  <c:v>2.8898950000000001</c:v>
                </c:pt>
                <c:pt idx="45">
                  <c:v>2.8534999999999999</c:v>
                </c:pt>
                <c:pt idx="46">
                  <c:v>2.8149999999999999</c:v>
                </c:pt>
                <c:pt idx="47">
                  <c:v>2.7925</c:v>
                </c:pt>
                <c:pt idx="48">
                  <c:v>2.8275000000000001</c:v>
                </c:pt>
                <c:pt idx="49">
                  <c:v>2.8730000000000002</c:v>
                </c:pt>
                <c:pt idx="50">
                  <c:v>2.9024999999999999</c:v>
                </c:pt>
                <c:pt idx="51">
                  <c:v>2.895</c:v>
                </c:pt>
                <c:pt idx="52">
                  <c:v>2.88</c:v>
                </c:pt>
                <c:pt idx="53">
                  <c:v>2.839</c:v>
                </c:pt>
                <c:pt idx="54">
                  <c:v>2.7810000000000001</c:v>
                </c:pt>
                <c:pt idx="55">
                  <c:v>2.7810000000000001</c:v>
                </c:pt>
                <c:pt idx="56">
                  <c:v>2.855</c:v>
                </c:pt>
                <c:pt idx="57">
                  <c:v>2.956</c:v>
                </c:pt>
                <c:pt idx="58">
                  <c:v>3.02</c:v>
                </c:pt>
                <c:pt idx="59">
                  <c:v>3.0642999999999998</c:v>
                </c:pt>
                <c:pt idx="60">
                  <c:v>3.089</c:v>
                </c:pt>
                <c:pt idx="61">
                  <c:v>3.1564999999999999</c:v>
                </c:pt>
                <c:pt idx="62">
                  <c:v>3.1989999999999998</c:v>
                </c:pt>
                <c:pt idx="63">
                  <c:v>3.1960000000000002</c:v>
                </c:pt>
                <c:pt idx="64">
                  <c:v>3.1964999999999999</c:v>
                </c:pt>
                <c:pt idx="65">
                  <c:v>3.3325</c:v>
                </c:pt>
                <c:pt idx="66">
                  <c:v>3.3849999999999998</c:v>
                </c:pt>
                <c:pt idx="67">
                  <c:v>3.3849999999999998</c:v>
                </c:pt>
                <c:pt idx="68">
                  <c:v>3.4375</c:v>
                </c:pt>
                <c:pt idx="69">
                  <c:v>3.4575</c:v>
                </c:pt>
                <c:pt idx="70">
                  <c:v>3.3774999999999999</c:v>
                </c:pt>
                <c:pt idx="71">
                  <c:v>3.4005000000000001</c:v>
                </c:pt>
                <c:pt idx="72">
                  <c:v>3.4249999999999998</c:v>
                </c:pt>
                <c:pt idx="73">
                  <c:v>3.5339999999999998</c:v>
                </c:pt>
                <c:pt idx="74">
                  <c:v>3.488</c:v>
                </c:pt>
                <c:pt idx="75">
                  <c:v>3.661</c:v>
                </c:pt>
                <c:pt idx="76">
                  <c:v>3.6779999999999999</c:v>
                </c:pt>
                <c:pt idx="77">
                  <c:v>3.6560000000000001</c:v>
                </c:pt>
                <c:pt idx="78">
                  <c:v>3.7010000000000001</c:v>
                </c:pt>
                <c:pt idx="79">
                  <c:v>3.6549999999999998</c:v>
                </c:pt>
                <c:pt idx="80">
                  <c:v>3.5880000000000001</c:v>
                </c:pt>
                <c:pt idx="81">
                  <c:v>3.5901869999999998</c:v>
                </c:pt>
                <c:pt idx="82">
                  <c:v>3.5574620000000001</c:v>
                </c:pt>
                <c:pt idx="83">
                  <c:v>3.5750000000000002</c:v>
                </c:pt>
                <c:pt idx="84">
                  <c:v>3.5648520000000001</c:v>
                </c:pt>
                <c:pt idx="85">
                  <c:v>3.6124999999999998</c:v>
                </c:pt>
                <c:pt idx="86">
                  <c:v>3.7</c:v>
                </c:pt>
                <c:pt idx="87">
                  <c:v>3.6215000000000002</c:v>
                </c:pt>
                <c:pt idx="88">
                  <c:v>3.702</c:v>
                </c:pt>
                <c:pt idx="89">
                  <c:v>3.6850000000000001</c:v>
                </c:pt>
                <c:pt idx="90">
                  <c:v>3.6520000000000001</c:v>
                </c:pt>
                <c:pt idx="91">
                  <c:v>3.661</c:v>
                </c:pt>
                <c:pt idx="92">
                  <c:v>3.6779999999999999</c:v>
                </c:pt>
                <c:pt idx="93">
                  <c:v>3.6644999999999999</c:v>
                </c:pt>
                <c:pt idx="94">
                  <c:v>3.6675</c:v>
                </c:pt>
                <c:pt idx="95">
                  <c:v>3.6686000000000001</c:v>
                </c:pt>
                <c:pt idx="96">
                  <c:v>3.657</c:v>
                </c:pt>
                <c:pt idx="97">
                  <c:v>3.9525000000000001</c:v>
                </c:pt>
                <c:pt idx="98">
                  <c:v>4.0025000000000004</c:v>
                </c:pt>
                <c:pt idx="99">
                  <c:v>4.45</c:v>
                </c:pt>
                <c:pt idx="100">
                  <c:v>4.4950000000000001</c:v>
                </c:pt>
                <c:pt idx="101">
                  <c:v>4.38</c:v>
                </c:pt>
                <c:pt idx="102">
                  <c:v>4.5125000000000002</c:v>
                </c:pt>
                <c:pt idx="103">
                  <c:v>4.5759999999999996</c:v>
                </c:pt>
                <c:pt idx="104">
                  <c:v>4.5389999999999997</c:v>
                </c:pt>
                <c:pt idx="105">
                  <c:v>4.7489999999999997</c:v>
                </c:pt>
                <c:pt idx="106">
                  <c:v>4.7119999999999997</c:v>
                </c:pt>
                <c:pt idx="107">
                  <c:v>4.75</c:v>
                </c:pt>
                <c:pt idx="108">
                  <c:v>4.702</c:v>
                </c:pt>
                <c:pt idx="109">
                  <c:v>4.53</c:v>
                </c:pt>
                <c:pt idx="110">
                  <c:v>4.4729999999999999</c:v>
                </c:pt>
                <c:pt idx="111">
                  <c:v>4.4640000000000004</c:v>
                </c:pt>
                <c:pt idx="112">
                  <c:v>4.484</c:v>
                </c:pt>
                <c:pt idx="113">
                  <c:v>4.5385</c:v>
                </c:pt>
                <c:pt idx="114">
                  <c:v>4.6130000000000004</c:v>
                </c:pt>
                <c:pt idx="115">
                  <c:v>4.75</c:v>
                </c:pt>
                <c:pt idx="116">
                  <c:v>4.7322980000000001</c:v>
                </c:pt>
                <c:pt idx="117">
                  <c:v>4.83</c:v>
                </c:pt>
                <c:pt idx="118">
                  <c:v>4.8780279999999996</c:v>
                </c:pt>
                <c:pt idx="119">
                  <c:v>4.8975</c:v>
                </c:pt>
                <c:pt idx="120">
                  <c:v>4.9957140000000004</c:v>
                </c:pt>
                <c:pt idx="121">
                  <c:v>4.9509999999999996</c:v>
                </c:pt>
                <c:pt idx="122">
                  <c:v>5.0359999999999996</c:v>
                </c:pt>
                <c:pt idx="123">
                  <c:v>5.0635000000000003</c:v>
                </c:pt>
                <c:pt idx="124">
                  <c:v>5.18</c:v>
                </c:pt>
                <c:pt idx="125">
                  <c:v>5.9550000000000001</c:v>
                </c:pt>
                <c:pt idx="126">
                  <c:v>6.47</c:v>
                </c:pt>
                <c:pt idx="127">
                  <c:v>6.64</c:v>
                </c:pt>
                <c:pt idx="128">
                  <c:v>6.28</c:v>
                </c:pt>
                <c:pt idx="129">
                  <c:v>6.13</c:v>
                </c:pt>
                <c:pt idx="130">
                  <c:v>5.76</c:v>
                </c:pt>
                <c:pt idx="131">
                  <c:v>6.03</c:v>
                </c:pt>
                <c:pt idx="132">
                  <c:v>6.24</c:v>
                </c:pt>
                <c:pt idx="133">
                  <c:v>6.26</c:v>
                </c:pt>
                <c:pt idx="134">
                  <c:v>6.2649999999999997</c:v>
                </c:pt>
                <c:pt idx="135">
                  <c:v>6.22</c:v>
                </c:pt>
                <c:pt idx="136">
                  <c:v>6.27</c:v>
                </c:pt>
                <c:pt idx="137">
                  <c:v>6.21</c:v>
                </c:pt>
                <c:pt idx="138">
                  <c:v>6.1749980000000004</c:v>
                </c:pt>
                <c:pt idx="139">
                  <c:v>6.2196340000000001</c:v>
                </c:pt>
                <c:pt idx="140">
                  <c:v>6.1399920000000003</c:v>
                </c:pt>
                <c:pt idx="141">
                  <c:v>6.1574109999999997</c:v>
                </c:pt>
                <c:pt idx="142">
                  <c:v>6.1769829999999999</c:v>
                </c:pt>
                <c:pt idx="143">
                  <c:v>6.1650520000000002</c:v>
                </c:pt>
                <c:pt idx="144">
                  <c:v>6.2935350000000003</c:v>
                </c:pt>
                <c:pt idx="145">
                  <c:v>6.3970000000000002</c:v>
                </c:pt>
                <c:pt idx="146">
                  <c:v>6.581493</c:v>
                </c:pt>
                <c:pt idx="147">
                  <c:v>6.8486520000000004</c:v>
                </c:pt>
                <c:pt idx="148">
                  <c:v>7.1750990000000003</c:v>
                </c:pt>
                <c:pt idx="149">
                  <c:v>7.0553689999999998</c:v>
                </c:pt>
                <c:pt idx="150">
                  <c:v>7.0013019999999999</c:v>
                </c:pt>
                <c:pt idx="151">
                  <c:v>7.0587580000000001</c:v>
                </c:pt>
                <c:pt idx="152">
                  <c:v>7.3713050000000004</c:v>
                </c:pt>
                <c:pt idx="153">
                  <c:v>7.703748</c:v>
                </c:pt>
                <c:pt idx="154">
                  <c:v>7.8301100000000003</c:v>
                </c:pt>
                <c:pt idx="155">
                  <c:v>7.784179</c:v>
                </c:pt>
                <c:pt idx="156">
                  <c:v>7.9200340000000002</c:v>
                </c:pt>
                <c:pt idx="157">
                  <c:v>7.9854659999999997</c:v>
                </c:pt>
                <c:pt idx="158">
                  <c:v>8.065474</c:v>
                </c:pt>
                <c:pt idx="159">
                  <c:v>8.2279560000000007</c:v>
                </c:pt>
                <c:pt idx="160">
                  <c:v>8.0684039999999992</c:v>
                </c:pt>
                <c:pt idx="161">
                  <c:v>8.1125769999999999</c:v>
                </c:pt>
                <c:pt idx="162">
                  <c:v>8.3041459999999994</c:v>
                </c:pt>
                <c:pt idx="163">
                  <c:v>8.407076</c:v>
                </c:pt>
                <c:pt idx="164">
                  <c:v>9.0041620000000009</c:v>
                </c:pt>
                <c:pt idx="165">
                  <c:v>9.5099579999999992</c:v>
                </c:pt>
                <c:pt idx="166">
                  <c:v>10.305125</c:v>
                </c:pt>
                <c:pt idx="167">
                  <c:v>13.507523000000001</c:v>
                </c:pt>
                <c:pt idx="168">
                  <c:v>12.301017999999999</c:v>
                </c:pt>
                <c:pt idx="169">
                  <c:v>11.684984</c:v>
                </c:pt>
                <c:pt idx="170">
                  <c:v>11.983744</c:v>
                </c:pt>
                <c:pt idx="171">
                  <c:v>11.275005999999999</c:v>
                </c:pt>
                <c:pt idx="172">
                  <c:v>10.489045000000001</c:v>
                </c:pt>
                <c:pt idx="173">
                  <c:v>10.603756000000001</c:v>
                </c:pt>
                <c:pt idx="174">
                  <c:v>10.228543</c:v>
                </c:pt>
                <c:pt idx="175">
                  <c:v>10.930035</c:v>
                </c:pt>
                <c:pt idx="176">
                  <c:v>10.724036999999999</c:v>
                </c:pt>
                <c:pt idx="177">
                  <c:v>10.49498</c:v>
                </c:pt>
                <c:pt idx="178">
                  <c:v>9.9700220000000002</c:v>
                </c:pt>
                <c:pt idx="179">
                  <c:v>9.2449600000000007</c:v>
                </c:pt>
                <c:pt idx="180">
                  <c:v>9.0236049999999999</c:v>
                </c:pt>
                <c:pt idx="181">
                  <c:v>8.5513100000000009</c:v>
                </c:pt>
                <c:pt idx="182">
                  <c:v>8.2474969999999992</c:v>
                </c:pt>
                <c:pt idx="183">
                  <c:v>8.0750329999999995</c:v>
                </c:pt>
                <c:pt idx="184">
                  <c:v>8.2650369999999995</c:v>
                </c:pt>
                <c:pt idx="185">
                  <c:v>8.1389650000000007</c:v>
                </c:pt>
                <c:pt idx="186">
                  <c:v>7.8009519999999997</c:v>
                </c:pt>
                <c:pt idx="187">
                  <c:v>7.4966419999999996</c:v>
                </c:pt>
                <c:pt idx="188">
                  <c:v>7.5174779999999997</c:v>
                </c:pt>
                <c:pt idx="189">
                  <c:v>7.2134320000000001</c:v>
                </c:pt>
                <c:pt idx="190">
                  <c:v>7.0358020000000003</c:v>
                </c:pt>
                <c:pt idx="191">
                  <c:v>6.9447479999999997</c:v>
                </c:pt>
                <c:pt idx="192">
                  <c:v>7.3509169999999999</c:v>
                </c:pt>
                <c:pt idx="193">
                  <c:v>7.0676030000000001</c:v>
                </c:pt>
                <c:pt idx="194">
                  <c:v>6.9100720000000004</c:v>
                </c:pt>
                <c:pt idx="195">
                  <c:v>6.9296470000000001</c:v>
                </c:pt>
                <c:pt idx="196">
                  <c:v>7.0933039999999998</c:v>
                </c:pt>
                <c:pt idx="197">
                  <c:v>6.6393019999999998</c:v>
                </c:pt>
                <c:pt idx="198">
                  <c:v>6.2947480000000002</c:v>
                </c:pt>
                <c:pt idx="199">
                  <c:v>6.7047400000000001</c:v>
                </c:pt>
                <c:pt idx="200">
                  <c:v>6.6921670000000004</c:v>
                </c:pt>
                <c:pt idx="201">
                  <c:v>6.626309</c:v>
                </c:pt>
                <c:pt idx="202">
                  <c:v>6.2147779999999999</c:v>
                </c:pt>
                <c:pt idx="203">
                  <c:v>5.8850809999999996</c:v>
                </c:pt>
                <c:pt idx="204">
                  <c:v>6.0950059999999997</c:v>
                </c:pt>
                <c:pt idx="205">
                  <c:v>6.2502740000000001</c:v>
                </c:pt>
                <c:pt idx="206">
                  <c:v>6.3622930000000002</c:v>
                </c:pt>
                <c:pt idx="207">
                  <c:v>6.3095280000000002</c:v>
                </c:pt>
                <c:pt idx="208">
                  <c:v>6.7187580000000002</c:v>
                </c:pt>
                <c:pt idx="209">
                  <c:v>6.9264239999999999</c:v>
                </c:pt>
                <c:pt idx="210">
                  <c:v>6.925319</c:v>
                </c:pt>
                <c:pt idx="211">
                  <c:v>6.5543009999999997</c:v>
                </c:pt>
                <c:pt idx="212">
                  <c:v>6.4398220000000004</c:v>
                </c:pt>
                <c:pt idx="213">
                  <c:v>6.719538</c:v>
                </c:pt>
                <c:pt idx="214">
                  <c:v>6.7944630000000004</c:v>
                </c:pt>
                <c:pt idx="215">
                  <c:v>6.477309</c:v>
                </c:pt>
                <c:pt idx="216">
                  <c:v>6.3327410000000004</c:v>
                </c:pt>
                <c:pt idx="217">
                  <c:v>6.2530970000000003</c:v>
                </c:pt>
                <c:pt idx="218">
                  <c:v>6.3682160000000003</c:v>
                </c:pt>
                <c:pt idx="219">
                  <c:v>6.189222</c:v>
                </c:pt>
                <c:pt idx="220">
                  <c:v>6.6447750000000001</c:v>
                </c:pt>
                <c:pt idx="221">
                  <c:v>7.5091989999999997</c:v>
                </c:pt>
                <c:pt idx="222">
                  <c:v>7.2341920000000002</c:v>
                </c:pt>
                <c:pt idx="223">
                  <c:v>7.1710159999999998</c:v>
                </c:pt>
                <c:pt idx="224">
                  <c:v>7.7627959999999998</c:v>
                </c:pt>
                <c:pt idx="225">
                  <c:v>7.9444970000000001</c:v>
                </c:pt>
                <c:pt idx="226">
                  <c:v>7.4423979999999998</c:v>
                </c:pt>
                <c:pt idx="227">
                  <c:v>7.1641750000000002</c:v>
                </c:pt>
                <c:pt idx="228">
                  <c:v>7.3732680000000004</c:v>
                </c:pt>
                <c:pt idx="229">
                  <c:v>7.2862770000000001</c:v>
                </c:pt>
                <c:pt idx="230">
                  <c:v>7.5010320000000004</c:v>
                </c:pt>
                <c:pt idx="231">
                  <c:v>7.2667219999999997</c:v>
                </c:pt>
                <c:pt idx="232">
                  <c:v>7.1870339999999997</c:v>
                </c:pt>
                <c:pt idx="233">
                  <c:v>7.3042920000000002</c:v>
                </c:pt>
                <c:pt idx="234">
                  <c:v>7.1740240000000002</c:v>
                </c:pt>
                <c:pt idx="235">
                  <c:v>7.4734800000000003</c:v>
                </c:pt>
                <c:pt idx="236">
                  <c:v>7.268999</c:v>
                </c:pt>
                <c:pt idx="237">
                  <c:v>6.9303280000000003</c:v>
                </c:pt>
                <c:pt idx="238">
                  <c:v>7.0387930000000001</c:v>
                </c:pt>
                <c:pt idx="239">
                  <c:v>7.0267730000000004</c:v>
                </c:pt>
                <c:pt idx="240">
                  <c:v>7.4724279999999998</c:v>
                </c:pt>
                <c:pt idx="241">
                  <c:v>7.8745909999999997</c:v>
                </c:pt>
                <c:pt idx="242">
                  <c:v>8.1519969999999997</c:v>
                </c:pt>
                <c:pt idx="243">
                  <c:v>8.0839719999999993</c:v>
                </c:pt>
                <c:pt idx="244">
                  <c:v>7.7623100000000003</c:v>
                </c:pt>
                <c:pt idx="245">
                  <c:v>8.1722739999999998</c:v>
                </c:pt>
                <c:pt idx="246">
                  <c:v>7.9042789999999998</c:v>
                </c:pt>
                <c:pt idx="247">
                  <c:v>7.9426300000000003</c:v>
                </c:pt>
                <c:pt idx="248">
                  <c:v>8.3104639999999996</c:v>
                </c:pt>
                <c:pt idx="249">
                  <c:v>11.609992</c:v>
                </c:pt>
                <c:pt idx="250">
                  <c:v>10.549753000000001</c:v>
                </c:pt>
                <c:pt idx="251">
                  <c:v>10.335512</c:v>
                </c:pt>
                <c:pt idx="252">
                  <c:v>10.33372</c:v>
                </c:pt>
                <c:pt idx="253">
                  <c:v>10.239969</c:v>
                </c:pt>
                <c:pt idx="254">
                  <c:v>10.644011000000001</c:v>
                </c:pt>
                <c:pt idx="255">
                  <c:v>9.4058580000000003</c:v>
                </c:pt>
                <c:pt idx="256">
                  <c:v>8.6437340000000003</c:v>
                </c:pt>
                <c:pt idx="257">
                  <c:v>8.2074689999999997</c:v>
                </c:pt>
                <c:pt idx="258">
                  <c:v>8.2887299999999993</c:v>
                </c:pt>
                <c:pt idx="259">
                  <c:v>8.1962759999999992</c:v>
                </c:pt>
                <c:pt idx="260">
                  <c:v>7.8677219999999997</c:v>
                </c:pt>
                <c:pt idx="261">
                  <c:v>7.7769139999999997</c:v>
                </c:pt>
                <c:pt idx="262">
                  <c:v>7.9068509999999996</c:v>
                </c:pt>
                <c:pt idx="263">
                  <c:v>7.7274320000000003</c:v>
                </c:pt>
                <c:pt idx="264">
                  <c:v>7.6144319999999999</c:v>
                </c:pt>
                <c:pt idx="265">
                  <c:v>7.8214100000000002</c:v>
                </c:pt>
                <c:pt idx="266">
                  <c:v>7.682588</c:v>
                </c:pt>
                <c:pt idx="267">
                  <c:v>7.4750730000000001</c:v>
                </c:pt>
                <c:pt idx="268">
                  <c:v>7.9663750000000002</c:v>
                </c:pt>
                <c:pt idx="269">
                  <c:v>7.7791620000000004</c:v>
                </c:pt>
                <c:pt idx="270">
                  <c:v>7.7383290000000002</c:v>
                </c:pt>
                <c:pt idx="271">
                  <c:v>7.4167189999999996</c:v>
                </c:pt>
                <c:pt idx="272">
                  <c:v>7.3589840000000004</c:v>
                </c:pt>
                <c:pt idx="273">
                  <c:v>7.0361520000000004</c:v>
                </c:pt>
                <c:pt idx="274">
                  <c:v>7.1392059999999997</c:v>
                </c:pt>
                <c:pt idx="275">
                  <c:v>7.0183</c:v>
                </c:pt>
                <c:pt idx="276">
                  <c:v>7.1909140000000003</c:v>
                </c:pt>
                <c:pt idx="277">
                  <c:v>7.311979</c:v>
                </c:pt>
                <c:pt idx="278">
                  <c:v>7.0851189999999997</c:v>
                </c:pt>
                <c:pt idx="279">
                  <c:v>6.8788929999999997</c:v>
                </c:pt>
                <c:pt idx="280">
                  <c:v>7.0579999999999998</c:v>
                </c:pt>
                <c:pt idx="281">
                  <c:v>6.9017249999999999</c:v>
                </c:pt>
                <c:pt idx="282">
                  <c:v>6.9835529999999997</c:v>
                </c:pt>
                <c:pt idx="283">
                  <c:v>7.3104009999999997</c:v>
                </c:pt>
                <c:pt idx="284">
                  <c:v>8.4069249999999993</c:v>
                </c:pt>
                <c:pt idx="285">
                  <c:v>8.3197779999999995</c:v>
                </c:pt>
                <c:pt idx="286">
                  <c:v>8.5845490000000009</c:v>
                </c:pt>
                <c:pt idx="287">
                  <c:v>8.3882200000000005</c:v>
                </c:pt>
                <c:pt idx="288">
                  <c:v>8.1856299999999997</c:v>
                </c:pt>
                <c:pt idx="289">
                  <c:v>7.8671239999999996</c:v>
                </c:pt>
                <c:pt idx="290">
                  <c:v>7.727697</c:v>
                </c:pt>
                <c:pt idx="291">
                  <c:v>7.9933740000000002</c:v>
                </c:pt>
                <c:pt idx="292">
                  <c:v>8.5242280000000008</c:v>
                </c:pt>
                <c:pt idx="293">
                  <c:v>8.6304979999999993</c:v>
                </c:pt>
                <c:pt idx="294">
                  <c:v>8.5060800000000008</c:v>
                </c:pt>
                <c:pt idx="295">
                  <c:v>8.4638069999999992</c:v>
                </c:pt>
                <c:pt idx="296">
                  <c:v>8.4226609999999997</c:v>
                </c:pt>
                <c:pt idx="297">
                  <c:v>8.9342489999999994</c:v>
                </c:pt>
                <c:pt idx="298">
                  <c:v>8.9690750000000001</c:v>
                </c:pt>
                <c:pt idx="299">
                  <c:v>8.8370219999999993</c:v>
                </c:pt>
                <c:pt idx="300">
                  <c:v>9.0661059999999996</c:v>
                </c:pt>
                <c:pt idx="301">
                  <c:v>8.9794610000000006</c:v>
                </c:pt>
                <c:pt idx="302">
                  <c:v>9.3223660000000006</c:v>
                </c:pt>
                <c:pt idx="303">
                  <c:v>9.2896370000000008</c:v>
                </c:pt>
                <c:pt idx="304">
                  <c:v>10.16254</c:v>
                </c:pt>
                <c:pt idx="305">
                  <c:v>10.273864</c:v>
                </c:pt>
                <c:pt idx="306">
                  <c:v>10.18249</c:v>
                </c:pt>
                <c:pt idx="307">
                  <c:v>10.432007</c:v>
                </c:pt>
                <c:pt idx="308">
                  <c:v>10.321743</c:v>
                </c:pt>
                <c:pt idx="309">
                  <c:v>10.111136</c:v>
                </c:pt>
                <c:pt idx="310">
                  <c:v>10.385645999999999</c:v>
                </c:pt>
                <c:pt idx="311">
                  <c:v>10.561961</c:v>
                </c:pt>
                <c:pt idx="312">
                  <c:v>11.307783000000001</c:v>
                </c:pt>
                <c:pt idx="313">
                  <c:v>11.144126999999999</c:v>
                </c:pt>
                <c:pt idx="314">
                  <c:v>10.93998</c:v>
                </c:pt>
                <c:pt idx="315">
                  <c:v>10.660401</c:v>
                </c:pt>
                <c:pt idx="316">
                  <c:v>10.511244</c:v>
                </c:pt>
                <c:pt idx="317">
                  <c:v>10.772055999999999</c:v>
                </c:pt>
                <c:pt idx="318">
                  <c:v>10.802016</c:v>
                </c:pt>
                <c:pt idx="319">
                  <c:v>10.76036</c:v>
                </c:pt>
                <c:pt idx="320">
                  <c:v>11.333227000000001</c:v>
                </c:pt>
                <c:pt idx="321">
                  <c:v>11.282076</c:v>
                </c:pt>
                <c:pt idx="322">
                  <c:v>11.299927</c:v>
                </c:pt>
                <c:pt idx="323">
                  <c:v>11.705495000000001</c:v>
                </c:pt>
                <c:pt idx="324">
                  <c:v>11.73166</c:v>
                </c:pt>
                <c:pt idx="325">
                  <c:v>11.826498000000001</c:v>
                </c:pt>
                <c:pt idx="326">
                  <c:v>12.465759</c:v>
                </c:pt>
                <c:pt idx="327">
                  <c:v>12.254085</c:v>
                </c:pt>
                <c:pt idx="328">
                  <c:v>12.161258</c:v>
                </c:pt>
                <c:pt idx="329">
                  <c:v>12.584035</c:v>
                </c:pt>
                <c:pt idx="330">
                  <c:v>12.693535000000001</c:v>
                </c:pt>
                <c:pt idx="331">
                  <c:v>13.334463</c:v>
                </c:pt>
                <c:pt idx="332">
                  <c:v>14.031155</c:v>
                </c:pt>
                <c:pt idx="333">
                  <c:v>13.897938999999999</c:v>
                </c:pt>
                <c:pt idx="334">
                  <c:v>14.452595000000001</c:v>
                </c:pt>
                <c:pt idx="335">
                  <c:v>15.88621</c:v>
                </c:pt>
                <c:pt idx="336">
                  <c:v>16.790488</c:v>
                </c:pt>
                <c:pt idx="337">
                  <c:v>16.204395999999999</c:v>
                </c:pt>
                <c:pt idx="338">
                  <c:v>16.212491</c:v>
                </c:pt>
                <c:pt idx="339">
                  <c:v>15.243912999999999</c:v>
                </c:pt>
                <c:pt idx="340">
                  <c:v>15.884031999999999</c:v>
                </c:pt>
                <c:pt idx="341">
                  <c:v>15.695722</c:v>
                </c:pt>
                <c:pt idx="342">
                  <c:v>14.889782</c:v>
                </c:pt>
                <c:pt idx="343">
                  <c:v>14.529991000000001</c:v>
                </c:pt>
                <c:pt idx="344">
                  <c:v>14.670016</c:v>
                </c:pt>
                <c:pt idx="345">
                  <c:v>14.394011000000001</c:v>
                </c:pt>
                <c:pt idx="346">
                  <c:v>14.388234000000001</c:v>
                </c:pt>
                <c:pt idx="347">
                  <c:v>14.081282</c:v>
                </c:pt>
                <c:pt idx="348">
                  <c:v>13.781015</c:v>
                </c:pt>
                <c:pt idx="349">
                  <c:v>13.437283000000001</c:v>
                </c:pt>
                <c:pt idx="350">
                  <c:v>13.319989</c:v>
                </c:pt>
                <c:pt idx="351">
                  <c:v>13.889015000000001</c:v>
                </c:pt>
                <c:pt idx="352">
                  <c:v>13.665044</c:v>
                </c:pt>
                <c:pt idx="353">
                  <c:v>13.102008</c:v>
                </c:pt>
                <c:pt idx="354">
                  <c:v>13.555020000000001</c:v>
                </c:pt>
                <c:pt idx="355">
                  <c:v>13.492648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B0B-4E73-91F1-C03B65E69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434824"/>
        <c:axId val="752426624"/>
      </c:scatterChart>
      <c:valAx>
        <c:axId val="752434824"/>
        <c:scaling>
          <c:orientation val="minMax"/>
          <c:min val="3200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426624"/>
        <c:crosses val="autoZero"/>
        <c:crossBetween val="midCat"/>
      </c:valAx>
      <c:valAx>
        <c:axId val="752426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.0_-;\-* #,##0.0_-;_-* &quot;-&quot;??_-;_-@_-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434824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>
                <a:alpha val="0"/>
              </a:schemeClr>
            </a:gs>
          </a:gsLst>
          <a:lin ang="5400000" scaled="0"/>
        </a:gra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spc="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/>
              </a:rPr>
              <a:t>Asset Allocation</a:t>
            </a:r>
            <a:br>
              <a:rPr lang="en-GB" sz="1800" b="0" i="0" baseline="0">
                <a:effectLst/>
              </a:rPr>
            </a:br>
            <a:r>
              <a:rPr lang="en-GB" sz="1800" b="0" i="0" baseline="0">
                <a:effectLst/>
              </a:rPr>
              <a:t>Total Return in US$ (10 years)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'Index Data'!$E$4658</c:f>
              <c:strCache>
                <c:ptCount val="1"/>
                <c:pt idx="0">
                  <c:v>NASDAQ (local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Index Data'!$B$4659:$B$5181</c:f>
              <c:numCache>
                <c:formatCode>m/d/yyyy</c:formatCode>
                <c:ptCount val="523"/>
                <c:pt idx="0">
                  <c:v>39297</c:v>
                </c:pt>
                <c:pt idx="1">
                  <c:v>39304</c:v>
                </c:pt>
                <c:pt idx="2">
                  <c:v>39311</c:v>
                </c:pt>
                <c:pt idx="3">
                  <c:v>39318</c:v>
                </c:pt>
                <c:pt idx="4">
                  <c:v>39325</c:v>
                </c:pt>
                <c:pt idx="5">
                  <c:v>39332</c:v>
                </c:pt>
                <c:pt idx="6">
                  <c:v>39339</c:v>
                </c:pt>
                <c:pt idx="7">
                  <c:v>39346</c:v>
                </c:pt>
                <c:pt idx="8">
                  <c:v>39353</c:v>
                </c:pt>
                <c:pt idx="9">
                  <c:v>39360</c:v>
                </c:pt>
                <c:pt idx="10">
                  <c:v>39367</c:v>
                </c:pt>
                <c:pt idx="11">
                  <c:v>39374</c:v>
                </c:pt>
                <c:pt idx="12">
                  <c:v>39381</c:v>
                </c:pt>
                <c:pt idx="13">
                  <c:v>39388</c:v>
                </c:pt>
                <c:pt idx="14">
                  <c:v>39395</c:v>
                </c:pt>
                <c:pt idx="15">
                  <c:v>39402</c:v>
                </c:pt>
                <c:pt idx="16">
                  <c:v>39409</c:v>
                </c:pt>
                <c:pt idx="17">
                  <c:v>39416</c:v>
                </c:pt>
                <c:pt idx="18">
                  <c:v>39423</c:v>
                </c:pt>
                <c:pt idx="19">
                  <c:v>39430</c:v>
                </c:pt>
                <c:pt idx="20">
                  <c:v>39437</c:v>
                </c:pt>
                <c:pt idx="21">
                  <c:v>39444</c:v>
                </c:pt>
                <c:pt idx="22">
                  <c:v>39451</c:v>
                </c:pt>
                <c:pt idx="23">
                  <c:v>39458</c:v>
                </c:pt>
                <c:pt idx="24">
                  <c:v>39465</c:v>
                </c:pt>
                <c:pt idx="25">
                  <c:v>39472</c:v>
                </c:pt>
                <c:pt idx="26">
                  <c:v>39479</c:v>
                </c:pt>
                <c:pt idx="27">
                  <c:v>39486</c:v>
                </c:pt>
                <c:pt idx="28">
                  <c:v>39493</c:v>
                </c:pt>
                <c:pt idx="29">
                  <c:v>39500</c:v>
                </c:pt>
                <c:pt idx="30">
                  <c:v>39507</c:v>
                </c:pt>
                <c:pt idx="31">
                  <c:v>39514</c:v>
                </c:pt>
                <c:pt idx="32">
                  <c:v>39521</c:v>
                </c:pt>
                <c:pt idx="33">
                  <c:v>39528</c:v>
                </c:pt>
                <c:pt idx="34">
                  <c:v>39535</c:v>
                </c:pt>
                <c:pt idx="35">
                  <c:v>39542</c:v>
                </c:pt>
                <c:pt idx="36">
                  <c:v>39549</c:v>
                </c:pt>
                <c:pt idx="37">
                  <c:v>39556</c:v>
                </c:pt>
                <c:pt idx="38">
                  <c:v>39563</c:v>
                </c:pt>
                <c:pt idx="39">
                  <c:v>39570</c:v>
                </c:pt>
                <c:pt idx="40">
                  <c:v>39577</c:v>
                </c:pt>
                <c:pt idx="41">
                  <c:v>39584</c:v>
                </c:pt>
                <c:pt idx="42">
                  <c:v>39591</c:v>
                </c:pt>
                <c:pt idx="43">
                  <c:v>39598</c:v>
                </c:pt>
                <c:pt idx="44">
                  <c:v>39605</c:v>
                </c:pt>
                <c:pt idx="45">
                  <c:v>39612</c:v>
                </c:pt>
                <c:pt idx="46">
                  <c:v>39619</c:v>
                </c:pt>
                <c:pt idx="47">
                  <c:v>39626</c:v>
                </c:pt>
                <c:pt idx="48">
                  <c:v>39633</c:v>
                </c:pt>
                <c:pt idx="49">
                  <c:v>39640</c:v>
                </c:pt>
                <c:pt idx="50">
                  <c:v>39647</c:v>
                </c:pt>
                <c:pt idx="51">
                  <c:v>39654</c:v>
                </c:pt>
                <c:pt idx="52">
                  <c:v>39661</c:v>
                </c:pt>
                <c:pt idx="53">
                  <c:v>39668</c:v>
                </c:pt>
                <c:pt idx="54">
                  <c:v>39675</c:v>
                </c:pt>
                <c:pt idx="55">
                  <c:v>39682</c:v>
                </c:pt>
                <c:pt idx="56">
                  <c:v>39689</c:v>
                </c:pt>
                <c:pt idx="57">
                  <c:v>39696</c:v>
                </c:pt>
                <c:pt idx="58">
                  <c:v>39703</c:v>
                </c:pt>
                <c:pt idx="59">
                  <c:v>39710</c:v>
                </c:pt>
                <c:pt idx="60">
                  <c:v>39717</c:v>
                </c:pt>
                <c:pt idx="61">
                  <c:v>39724</c:v>
                </c:pt>
                <c:pt idx="62">
                  <c:v>39731</c:v>
                </c:pt>
                <c:pt idx="63">
                  <c:v>39738</c:v>
                </c:pt>
                <c:pt idx="64">
                  <c:v>39745</c:v>
                </c:pt>
                <c:pt idx="65">
                  <c:v>39752</c:v>
                </c:pt>
                <c:pt idx="66">
                  <c:v>39759</c:v>
                </c:pt>
                <c:pt idx="67">
                  <c:v>39766</c:v>
                </c:pt>
                <c:pt idx="68">
                  <c:v>39773</c:v>
                </c:pt>
                <c:pt idx="69">
                  <c:v>39780</c:v>
                </c:pt>
                <c:pt idx="70">
                  <c:v>39787</c:v>
                </c:pt>
                <c:pt idx="71">
                  <c:v>39794</c:v>
                </c:pt>
                <c:pt idx="72">
                  <c:v>39801</c:v>
                </c:pt>
                <c:pt idx="73">
                  <c:v>39808</c:v>
                </c:pt>
                <c:pt idx="74">
                  <c:v>39815</c:v>
                </c:pt>
                <c:pt idx="75">
                  <c:v>39822</c:v>
                </c:pt>
                <c:pt idx="76">
                  <c:v>39829</c:v>
                </c:pt>
                <c:pt idx="77">
                  <c:v>39836</c:v>
                </c:pt>
                <c:pt idx="78">
                  <c:v>39843</c:v>
                </c:pt>
                <c:pt idx="79">
                  <c:v>39850</c:v>
                </c:pt>
                <c:pt idx="80">
                  <c:v>39857</c:v>
                </c:pt>
                <c:pt idx="81">
                  <c:v>39864</c:v>
                </c:pt>
                <c:pt idx="82">
                  <c:v>39871</c:v>
                </c:pt>
                <c:pt idx="83">
                  <c:v>39878</c:v>
                </c:pt>
                <c:pt idx="84">
                  <c:v>39885</c:v>
                </c:pt>
                <c:pt idx="85">
                  <c:v>39892</c:v>
                </c:pt>
                <c:pt idx="86">
                  <c:v>39899</c:v>
                </c:pt>
                <c:pt idx="87">
                  <c:v>39906</c:v>
                </c:pt>
                <c:pt idx="88">
                  <c:v>39913</c:v>
                </c:pt>
                <c:pt idx="89">
                  <c:v>39920</c:v>
                </c:pt>
                <c:pt idx="90">
                  <c:v>39927</c:v>
                </c:pt>
                <c:pt idx="91">
                  <c:v>39934</c:v>
                </c:pt>
                <c:pt idx="92">
                  <c:v>39941</c:v>
                </c:pt>
                <c:pt idx="93">
                  <c:v>39948</c:v>
                </c:pt>
                <c:pt idx="94">
                  <c:v>39955</c:v>
                </c:pt>
                <c:pt idx="95">
                  <c:v>39962</c:v>
                </c:pt>
                <c:pt idx="96">
                  <c:v>39969</c:v>
                </c:pt>
                <c:pt idx="97">
                  <c:v>39976</c:v>
                </c:pt>
                <c:pt idx="98">
                  <c:v>39983</c:v>
                </c:pt>
                <c:pt idx="99">
                  <c:v>39990</c:v>
                </c:pt>
                <c:pt idx="100">
                  <c:v>39997</c:v>
                </c:pt>
                <c:pt idx="101">
                  <c:v>40004</c:v>
                </c:pt>
                <c:pt idx="102">
                  <c:v>40011</c:v>
                </c:pt>
                <c:pt idx="103">
                  <c:v>40018</c:v>
                </c:pt>
                <c:pt idx="104">
                  <c:v>40025</c:v>
                </c:pt>
                <c:pt idx="105">
                  <c:v>40032</c:v>
                </c:pt>
                <c:pt idx="106">
                  <c:v>40039</c:v>
                </c:pt>
                <c:pt idx="107">
                  <c:v>40046</c:v>
                </c:pt>
                <c:pt idx="108">
                  <c:v>40053</c:v>
                </c:pt>
                <c:pt idx="109">
                  <c:v>40060</c:v>
                </c:pt>
                <c:pt idx="110">
                  <c:v>40067</c:v>
                </c:pt>
                <c:pt idx="111">
                  <c:v>40074</c:v>
                </c:pt>
                <c:pt idx="112">
                  <c:v>40081</c:v>
                </c:pt>
                <c:pt idx="113">
                  <c:v>40088</c:v>
                </c:pt>
                <c:pt idx="114">
                  <c:v>40095</c:v>
                </c:pt>
                <c:pt idx="115">
                  <c:v>40102</c:v>
                </c:pt>
                <c:pt idx="116">
                  <c:v>40109</c:v>
                </c:pt>
                <c:pt idx="117">
                  <c:v>40116</c:v>
                </c:pt>
                <c:pt idx="118">
                  <c:v>40123</c:v>
                </c:pt>
                <c:pt idx="119">
                  <c:v>40130</c:v>
                </c:pt>
                <c:pt idx="120">
                  <c:v>40137</c:v>
                </c:pt>
                <c:pt idx="121">
                  <c:v>40144</c:v>
                </c:pt>
                <c:pt idx="122">
                  <c:v>40151</c:v>
                </c:pt>
                <c:pt idx="123">
                  <c:v>40158</c:v>
                </c:pt>
                <c:pt idx="124">
                  <c:v>40165</c:v>
                </c:pt>
                <c:pt idx="125">
                  <c:v>40172</c:v>
                </c:pt>
                <c:pt idx="126">
                  <c:v>40179</c:v>
                </c:pt>
                <c:pt idx="127">
                  <c:v>40186</c:v>
                </c:pt>
                <c:pt idx="128">
                  <c:v>40193</c:v>
                </c:pt>
                <c:pt idx="129">
                  <c:v>40200</c:v>
                </c:pt>
                <c:pt idx="130">
                  <c:v>40207</c:v>
                </c:pt>
                <c:pt idx="131">
                  <c:v>40214</c:v>
                </c:pt>
                <c:pt idx="132">
                  <c:v>40221</c:v>
                </c:pt>
                <c:pt idx="133">
                  <c:v>40228</c:v>
                </c:pt>
                <c:pt idx="134">
                  <c:v>40235</c:v>
                </c:pt>
                <c:pt idx="135">
                  <c:v>40242</c:v>
                </c:pt>
                <c:pt idx="136">
                  <c:v>40249</c:v>
                </c:pt>
                <c:pt idx="137">
                  <c:v>40256</c:v>
                </c:pt>
                <c:pt idx="138">
                  <c:v>40263</c:v>
                </c:pt>
                <c:pt idx="139">
                  <c:v>40270</c:v>
                </c:pt>
                <c:pt idx="140">
                  <c:v>40277</c:v>
                </c:pt>
                <c:pt idx="141">
                  <c:v>40284</c:v>
                </c:pt>
                <c:pt idx="142">
                  <c:v>40291</c:v>
                </c:pt>
                <c:pt idx="143">
                  <c:v>40298</c:v>
                </c:pt>
                <c:pt idx="144">
                  <c:v>40305</c:v>
                </c:pt>
                <c:pt idx="145">
                  <c:v>40312</c:v>
                </c:pt>
                <c:pt idx="146">
                  <c:v>40319</c:v>
                </c:pt>
                <c:pt idx="147">
                  <c:v>40326</c:v>
                </c:pt>
                <c:pt idx="148">
                  <c:v>40333</c:v>
                </c:pt>
                <c:pt idx="149">
                  <c:v>40340</c:v>
                </c:pt>
                <c:pt idx="150">
                  <c:v>40347</c:v>
                </c:pt>
                <c:pt idx="151">
                  <c:v>40354</c:v>
                </c:pt>
                <c:pt idx="152">
                  <c:v>40361</c:v>
                </c:pt>
                <c:pt idx="153">
                  <c:v>40368</c:v>
                </c:pt>
                <c:pt idx="154">
                  <c:v>40375</c:v>
                </c:pt>
                <c:pt idx="155">
                  <c:v>40382</c:v>
                </c:pt>
                <c:pt idx="156">
                  <c:v>40389</c:v>
                </c:pt>
                <c:pt idx="157">
                  <c:v>40396</c:v>
                </c:pt>
                <c:pt idx="158">
                  <c:v>40403</c:v>
                </c:pt>
                <c:pt idx="159">
                  <c:v>40410</c:v>
                </c:pt>
                <c:pt idx="160">
                  <c:v>40417</c:v>
                </c:pt>
                <c:pt idx="161">
                  <c:v>40424</c:v>
                </c:pt>
                <c:pt idx="162">
                  <c:v>40431</c:v>
                </c:pt>
                <c:pt idx="163">
                  <c:v>40438</c:v>
                </c:pt>
                <c:pt idx="164">
                  <c:v>40445</c:v>
                </c:pt>
                <c:pt idx="165">
                  <c:v>40452</c:v>
                </c:pt>
                <c:pt idx="166">
                  <c:v>40459</c:v>
                </c:pt>
                <c:pt idx="167">
                  <c:v>40466</c:v>
                </c:pt>
                <c:pt idx="168">
                  <c:v>40473</c:v>
                </c:pt>
                <c:pt idx="169">
                  <c:v>40480</c:v>
                </c:pt>
                <c:pt idx="170">
                  <c:v>40487</c:v>
                </c:pt>
                <c:pt idx="171">
                  <c:v>40494</c:v>
                </c:pt>
                <c:pt idx="172">
                  <c:v>40501</c:v>
                </c:pt>
                <c:pt idx="173">
                  <c:v>40508</c:v>
                </c:pt>
                <c:pt idx="174">
                  <c:v>40515</c:v>
                </c:pt>
                <c:pt idx="175">
                  <c:v>40522</c:v>
                </c:pt>
                <c:pt idx="176">
                  <c:v>40529</c:v>
                </c:pt>
                <c:pt idx="177">
                  <c:v>40536</c:v>
                </c:pt>
                <c:pt idx="178">
                  <c:v>40543</c:v>
                </c:pt>
                <c:pt idx="179">
                  <c:v>40550</c:v>
                </c:pt>
                <c:pt idx="180">
                  <c:v>40557</c:v>
                </c:pt>
                <c:pt idx="181">
                  <c:v>40564</c:v>
                </c:pt>
                <c:pt idx="182">
                  <c:v>40571</c:v>
                </c:pt>
                <c:pt idx="183">
                  <c:v>40578</c:v>
                </c:pt>
                <c:pt idx="184">
                  <c:v>40585</c:v>
                </c:pt>
                <c:pt idx="185">
                  <c:v>40592</c:v>
                </c:pt>
                <c:pt idx="186">
                  <c:v>40599</c:v>
                </c:pt>
                <c:pt idx="187">
                  <c:v>40606</c:v>
                </c:pt>
                <c:pt idx="188">
                  <c:v>40613</c:v>
                </c:pt>
                <c:pt idx="189">
                  <c:v>40620</c:v>
                </c:pt>
                <c:pt idx="190">
                  <c:v>40627</c:v>
                </c:pt>
                <c:pt idx="191">
                  <c:v>40634</c:v>
                </c:pt>
                <c:pt idx="192">
                  <c:v>40641</c:v>
                </c:pt>
                <c:pt idx="193">
                  <c:v>40648</c:v>
                </c:pt>
                <c:pt idx="194">
                  <c:v>40655</c:v>
                </c:pt>
                <c:pt idx="195">
                  <c:v>40662</c:v>
                </c:pt>
                <c:pt idx="196">
                  <c:v>40669</c:v>
                </c:pt>
                <c:pt idx="197">
                  <c:v>40676</c:v>
                </c:pt>
                <c:pt idx="198">
                  <c:v>40683</c:v>
                </c:pt>
                <c:pt idx="199">
                  <c:v>40690</c:v>
                </c:pt>
                <c:pt idx="200">
                  <c:v>40697</c:v>
                </c:pt>
                <c:pt idx="201">
                  <c:v>40704</c:v>
                </c:pt>
                <c:pt idx="202">
                  <c:v>40711</c:v>
                </c:pt>
                <c:pt idx="203">
                  <c:v>40718</c:v>
                </c:pt>
                <c:pt idx="204">
                  <c:v>40725</c:v>
                </c:pt>
                <c:pt idx="205">
                  <c:v>40732</c:v>
                </c:pt>
                <c:pt idx="206">
                  <c:v>40739</c:v>
                </c:pt>
                <c:pt idx="207">
                  <c:v>40746</c:v>
                </c:pt>
                <c:pt idx="208">
                  <c:v>40753</c:v>
                </c:pt>
                <c:pt idx="209">
                  <c:v>40760</c:v>
                </c:pt>
                <c:pt idx="210">
                  <c:v>40767</c:v>
                </c:pt>
                <c:pt idx="211">
                  <c:v>40774</c:v>
                </c:pt>
                <c:pt idx="212">
                  <c:v>40781</c:v>
                </c:pt>
                <c:pt idx="213">
                  <c:v>40788</c:v>
                </c:pt>
                <c:pt idx="214">
                  <c:v>40795</c:v>
                </c:pt>
                <c:pt idx="215">
                  <c:v>40802</c:v>
                </c:pt>
                <c:pt idx="216">
                  <c:v>40809</c:v>
                </c:pt>
                <c:pt idx="217">
                  <c:v>40816</c:v>
                </c:pt>
                <c:pt idx="218">
                  <c:v>40823</c:v>
                </c:pt>
                <c:pt idx="219">
                  <c:v>40830</c:v>
                </c:pt>
                <c:pt idx="220">
                  <c:v>40837</c:v>
                </c:pt>
                <c:pt idx="221">
                  <c:v>40844</c:v>
                </c:pt>
                <c:pt idx="222">
                  <c:v>40851</c:v>
                </c:pt>
                <c:pt idx="223">
                  <c:v>40858</c:v>
                </c:pt>
                <c:pt idx="224">
                  <c:v>40865</c:v>
                </c:pt>
                <c:pt idx="225">
                  <c:v>40872</c:v>
                </c:pt>
                <c:pt idx="226">
                  <c:v>40879</c:v>
                </c:pt>
                <c:pt idx="227">
                  <c:v>40886</c:v>
                </c:pt>
                <c:pt idx="228">
                  <c:v>40893</c:v>
                </c:pt>
                <c:pt idx="229">
                  <c:v>40900</c:v>
                </c:pt>
                <c:pt idx="230">
                  <c:v>40907</c:v>
                </c:pt>
                <c:pt idx="231">
                  <c:v>40914</c:v>
                </c:pt>
                <c:pt idx="232">
                  <c:v>40921</c:v>
                </c:pt>
                <c:pt idx="233">
                  <c:v>40928</c:v>
                </c:pt>
                <c:pt idx="234">
                  <c:v>40935</c:v>
                </c:pt>
                <c:pt idx="235">
                  <c:v>40942</c:v>
                </c:pt>
                <c:pt idx="236">
                  <c:v>40949</c:v>
                </c:pt>
                <c:pt idx="237">
                  <c:v>40956</c:v>
                </c:pt>
                <c:pt idx="238">
                  <c:v>40963</c:v>
                </c:pt>
                <c:pt idx="239">
                  <c:v>40970</c:v>
                </c:pt>
                <c:pt idx="240">
                  <c:v>40977</c:v>
                </c:pt>
                <c:pt idx="241">
                  <c:v>40984</c:v>
                </c:pt>
                <c:pt idx="242">
                  <c:v>40991</c:v>
                </c:pt>
                <c:pt idx="243">
                  <c:v>40998</c:v>
                </c:pt>
                <c:pt idx="244">
                  <c:v>41005</c:v>
                </c:pt>
                <c:pt idx="245">
                  <c:v>41012</c:v>
                </c:pt>
                <c:pt idx="246">
                  <c:v>41019</c:v>
                </c:pt>
                <c:pt idx="247">
                  <c:v>41026</c:v>
                </c:pt>
                <c:pt idx="248">
                  <c:v>41033</c:v>
                </c:pt>
                <c:pt idx="249">
                  <c:v>41040</c:v>
                </c:pt>
                <c:pt idx="250">
                  <c:v>41047</c:v>
                </c:pt>
                <c:pt idx="251">
                  <c:v>41054</c:v>
                </c:pt>
                <c:pt idx="252">
                  <c:v>41061</c:v>
                </c:pt>
                <c:pt idx="253">
                  <c:v>41068</c:v>
                </c:pt>
                <c:pt idx="254">
                  <c:v>41075</c:v>
                </c:pt>
                <c:pt idx="255">
                  <c:v>41082</c:v>
                </c:pt>
                <c:pt idx="256">
                  <c:v>41089</c:v>
                </c:pt>
                <c:pt idx="257">
                  <c:v>41096</c:v>
                </c:pt>
                <c:pt idx="258">
                  <c:v>41103</c:v>
                </c:pt>
                <c:pt idx="259">
                  <c:v>41110</c:v>
                </c:pt>
                <c:pt idx="260">
                  <c:v>41117</c:v>
                </c:pt>
                <c:pt idx="261">
                  <c:v>41124</c:v>
                </c:pt>
                <c:pt idx="262">
                  <c:v>41131</c:v>
                </c:pt>
                <c:pt idx="263">
                  <c:v>41138</c:v>
                </c:pt>
                <c:pt idx="264">
                  <c:v>41145</c:v>
                </c:pt>
                <c:pt idx="265">
                  <c:v>41152</c:v>
                </c:pt>
                <c:pt idx="266">
                  <c:v>41159</c:v>
                </c:pt>
                <c:pt idx="267">
                  <c:v>41166</c:v>
                </c:pt>
                <c:pt idx="268">
                  <c:v>41173</c:v>
                </c:pt>
                <c:pt idx="269">
                  <c:v>41180</c:v>
                </c:pt>
                <c:pt idx="270">
                  <c:v>41187</c:v>
                </c:pt>
                <c:pt idx="271">
                  <c:v>41194</c:v>
                </c:pt>
                <c:pt idx="272">
                  <c:v>41201</c:v>
                </c:pt>
                <c:pt idx="273">
                  <c:v>41208</c:v>
                </c:pt>
                <c:pt idx="274">
                  <c:v>41215</c:v>
                </c:pt>
                <c:pt idx="275">
                  <c:v>41222</c:v>
                </c:pt>
                <c:pt idx="276">
                  <c:v>41229</c:v>
                </c:pt>
                <c:pt idx="277">
                  <c:v>41236</c:v>
                </c:pt>
                <c:pt idx="278">
                  <c:v>41243</c:v>
                </c:pt>
                <c:pt idx="279">
                  <c:v>41250</c:v>
                </c:pt>
                <c:pt idx="280">
                  <c:v>41257</c:v>
                </c:pt>
                <c:pt idx="281">
                  <c:v>41264</c:v>
                </c:pt>
                <c:pt idx="282">
                  <c:v>41271</c:v>
                </c:pt>
                <c:pt idx="283">
                  <c:v>41278</c:v>
                </c:pt>
                <c:pt idx="284">
                  <c:v>41285</c:v>
                </c:pt>
                <c:pt idx="285">
                  <c:v>41292</c:v>
                </c:pt>
                <c:pt idx="286">
                  <c:v>41299</c:v>
                </c:pt>
                <c:pt idx="287">
                  <c:v>41306</c:v>
                </c:pt>
                <c:pt idx="288">
                  <c:v>41313</c:v>
                </c:pt>
                <c:pt idx="289">
                  <c:v>41320</c:v>
                </c:pt>
                <c:pt idx="290">
                  <c:v>41327</c:v>
                </c:pt>
                <c:pt idx="291">
                  <c:v>41334</c:v>
                </c:pt>
                <c:pt idx="292">
                  <c:v>41341</c:v>
                </c:pt>
                <c:pt idx="293">
                  <c:v>41348</c:v>
                </c:pt>
                <c:pt idx="294">
                  <c:v>41355</c:v>
                </c:pt>
                <c:pt idx="295">
                  <c:v>41362</c:v>
                </c:pt>
                <c:pt idx="296">
                  <c:v>41369</c:v>
                </c:pt>
                <c:pt idx="297">
                  <c:v>41376</c:v>
                </c:pt>
                <c:pt idx="298">
                  <c:v>41383</c:v>
                </c:pt>
                <c:pt idx="299">
                  <c:v>41390</c:v>
                </c:pt>
                <c:pt idx="300">
                  <c:v>41397</c:v>
                </c:pt>
                <c:pt idx="301">
                  <c:v>41404</c:v>
                </c:pt>
                <c:pt idx="302">
                  <c:v>41411</c:v>
                </c:pt>
                <c:pt idx="303">
                  <c:v>41418</c:v>
                </c:pt>
                <c:pt idx="304">
                  <c:v>41425</c:v>
                </c:pt>
                <c:pt idx="305">
                  <c:v>41432</c:v>
                </c:pt>
                <c:pt idx="306">
                  <c:v>41439</c:v>
                </c:pt>
                <c:pt idx="307">
                  <c:v>41446</c:v>
                </c:pt>
                <c:pt idx="308">
                  <c:v>41453</c:v>
                </c:pt>
                <c:pt idx="309">
                  <c:v>41460</c:v>
                </c:pt>
                <c:pt idx="310">
                  <c:v>41467</c:v>
                </c:pt>
                <c:pt idx="311">
                  <c:v>41474</c:v>
                </c:pt>
                <c:pt idx="312">
                  <c:v>41481</c:v>
                </c:pt>
                <c:pt idx="313">
                  <c:v>41488</c:v>
                </c:pt>
                <c:pt idx="314">
                  <c:v>41495</c:v>
                </c:pt>
                <c:pt idx="315">
                  <c:v>41502</c:v>
                </c:pt>
                <c:pt idx="316">
                  <c:v>41509</c:v>
                </c:pt>
                <c:pt idx="317">
                  <c:v>41516</c:v>
                </c:pt>
                <c:pt idx="318">
                  <c:v>41523</c:v>
                </c:pt>
                <c:pt idx="319">
                  <c:v>41530</c:v>
                </c:pt>
                <c:pt idx="320">
                  <c:v>41537</c:v>
                </c:pt>
                <c:pt idx="321">
                  <c:v>41544</c:v>
                </c:pt>
                <c:pt idx="322">
                  <c:v>41551</c:v>
                </c:pt>
                <c:pt idx="323">
                  <c:v>41558</c:v>
                </c:pt>
                <c:pt idx="324">
                  <c:v>41565</c:v>
                </c:pt>
                <c:pt idx="325">
                  <c:v>41572</c:v>
                </c:pt>
                <c:pt idx="326">
                  <c:v>41579</c:v>
                </c:pt>
                <c:pt idx="327">
                  <c:v>41586</c:v>
                </c:pt>
                <c:pt idx="328">
                  <c:v>41593</c:v>
                </c:pt>
                <c:pt idx="329">
                  <c:v>41600</c:v>
                </c:pt>
                <c:pt idx="330">
                  <c:v>41607</c:v>
                </c:pt>
                <c:pt idx="331">
                  <c:v>41614</c:v>
                </c:pt>
                <c:pt idx="332">
                  <c:v>41621</c:v>
                </c:pt>
                <c:pt idx="333">
                  <c:v>41628</c:v>
                </c:pt>
                <c:pt idx="334">
                  <c:v>41635</c:v>
                </c:pt>
                <c:pt idx="335">
                  <c:v>41642</c:v>
                </c:pt>
                <c:pt idx="336">
                  <c:v>41649</c:v>
                </c:pt>
                <c:pt idx="337">
                  <c:v>41656</c:v>
                </c:pt>
                <c:pt idx="338">
                  <c:v>41663</c:v>
                </c:pt>
                <c:pt idx="339">
                  <c:v>41670</c:v>
                </c:pt>
                <c:pt idx="340">
                  <c:v>41677</c:v>
                </c:pt>
                <c:pt idx="341">
                  <c:v>41684</c:v>
                </c:pt>
                <c:pt idx="342">
                  <c:v>41691</c:v>
                </c:pt>
                <c:pt idx="343">
                  <c:v>41698</c:v>
                </c:pt>
                <c:pt idx="344">
                  <c:v>41705</c:v>
                </c:pt>
                <c:pt idx="345">
                  <c:v>41712</c:v>
                </c:pt>
                <c:pt idx="346">
                  <c:v>41719</c:v>
                </c:pt>
                <c:pt idx="347">
                  <c:v>41726</c:v>
                </c:pt>
                <c:pt idx="348">
                  <c:v>41733</c:v>
                </c:pt>
                <c:pt idx="349">
                  <c:v>41740</c:v>
                </c:pt>
                <c:pt idx="350">
                  <c:v>41747</c:v>
                </c:pt>
                <c:pt idx="351">
                  <c:v>41754</c:v>
                </c:pt>
                <c:pt idx="352">
                  <c:v>41761</c:v>
                </c:pt>
                <c:pt idx="353">
                  <c:v>41768</c:v>
                </c:pt>
                <c:pt idx="354">
                  <c:v>41775</c:v>
                </c:pt>
                <c:pt idx="355">
                  <c:v>41782</c:v>
                </c:pt>
                <c:pt idx="356">
                  <c:v>41789</c:v>
                </c:pt>
                <c:pt idx="357">
                  <c:v>41796</c:v>
                </c:pt>
                <c:pt idx="358">
                  <c:v>41803</c:v>
                </c:pt>
                <c:pt idx="359">
                  <c:v>41810</c:v>
                </c:pt>
                <c:pt idx="360">
                  <c:v>41817</c:v>
                </c:pt>
                <c:pt idx="361">
                  <c:v>41824</c:v>
                </c:pt>
                <c:pt idx="362">
                  <c:v>41831</c:v>
                </c:pt>
                <c:pt idx="363">
                  <c:v>41838</c:v>
                </c:pt>
                <c:pt idx="364">
                  <c:v>41845</c:v>
                </c:pt>
                <c:pt idx="365">
                  <c:v>41852</c:v>
                </c:pt>
                <c:pt idx="366">
                  <c:v>41859</c:v>
                </c:pt>
                <c:pt idx="367">
                  <c:v>41866</c:v>
                </c:pt>
                <c:pt idx="368">
                  <c:v>41873</c:v>
                </c:pt>
                <c:pt idx="369">
                  <c:v>41880</c:v>
                </c:pt>
                <c:pt idx="370">
                  <c:v>41887</c:v>
                </c:pt>
                <c:pt idx="371">
                  <c:v>41894</c:v>
                </c:pt>
                <c:pt idx="372">
                  <c:v>41901</c:v>
                </c:pt>
                <c:pt idx="373">
                  <c:v>41908</c:v>
                </c:pt>
                <c:pt idx="374">
                  <c:v>41915</c:v>
                </c:pt>
                <c:pt idx="375">
                  <c:v>41922</c:v>
                </c:pt>
                <c:pt idx="376">
                  <c:v>41929</c:v>
                </c:pt>
                <c:pt idx="377">
                  <c:v>41936</c:v>
                </c:pt>
                <c:pt idx="378">
                  <c:v>41943</c:v>
                </c:pt>
                <c:pt idx="379">
                  <c:v>41950</c:v>
                </c:pt>
                <c:pt idx="380">
                  <c:v>41957</c:v>
                </c:pt>
                <c:pt idx="381">
                  <c:v>41964</c:v>
                </c:pt>
                <c:pt idx="382">
                  <c:v>41971</c:v>
                </c:pt>
                <c:pt idx="383">
                  <c:v>41978</c:v>
                </c:pt>
                <c:pt idx="384">
                  <c:v>41985</c:v>
                </c:pt>
                <c:pt idx="385">
                  <c:v>41992</c:v>
                </c:pt>
                <c:pt idx="386">
                  <c:v>41999</c:v>
                </c:pt>
                <c:pt idx="387">
                  <c:v>42006</c:v>
                </c:pt>
                <c:pt idx="388">
                  <c:v>42013</c:v>
                </c:pt>
                <c:pt idx="389">
                  <c:v>42020</c:v>
                </c:pt>
                <c:pt idx="390">
                  <c:v>42027</c:v>
                </c:pt>
                <c:pt idx="391">
                  <c:v>42034</c:v>
                </c:pt>
                <c:pt idx="392">
                  <c:v>42041</c:v>
                </c:pt>
                <c:pt idx="393">
                  <c:v>42048</c:v>
                </c:pt>
                <c:pt idx="394">
                  <c:v>42055</c:v>
                </c:pt>
                <c:pt idx="395">
                  <c:v>42062</c:v>
                </c:pt>
                <c:pt idx="396">
                  <c:v>42069</c:v>
                </c:pt>
                <c:pt idx="397">
                  <c:v>42076</c:v>
                </c:pt>
                <c:pt idx="398">
                  <c:v>42083</c:v>
                </c:pt>
                <c:pt idx="399">
                  <c:v>42090</c:v>
                </c:pt>
                <c:pt idx="400">
                  <c:v>42097</c:v>
                </c:pt>
                <c:pt idx="401">
                  <c:v>42104</c:v>
                </c:pt>
                <c:pt idx="402">
                  <c:v>42111</c:v>
                </c:pt>
                <c:pt idx="403">
                  <c:v>42118</c:v>
                </c:pt>
                <c:pt idx="404">
                  <c:v>42125</c:v>
                </c:pt>
                <c:pt idx="405">
                  <c:v>42132</c:v>
                </c:pt>
                <c:pt idx="406">
                  <c:v>42139</c:v>
                </c:pt>
                <c:pt idx="407">
                  <c:v>42146</c:v>
                </c:pt>
                <c:pt idx="408">
                  <c:v>42153</c:v>
                </c:pt>
                <c:pt idx="409">
                  <c:v>42160</c:v>
                </c:pt>
                <c:pt idx="410">
                  <c:v>42167</c:v>
                </c:pt>
                <c:pt idx="411">
                  <c:v>42174</c:v>
                </c:pt>
                <c:pt idx="412">
                  <c:v>42181</c:v>
                </c:pt>
                <c:pt idx="413">
                  <c:v>42188</c:v>
                </c:pt>
                <c:pt idx="414">
                  <c:v>42195</c:v>
                </c:pt>
                <c:pt idx="415">
                  <c:v>42202</c:v>
                </c:pt>
                <c:pt idx="416">
                  <c:v>42209</c:v>
                </c:pt>
                <c:pt idx="417">
                  <c:v>42216</c:v>
                </c:pt>
                <c:pt idx="418">
                  <c:v>42223</c:v>
                </c:pt>
                <c:pt idx="419">
                  <c:v>42230</c:v>
                </c:pt>
                <c:pt idx="420">
                  <c:v>42237</c:v>
                </c:pt>
                <c:pt idx="421">
                  <c:v>42244</c:v>
                </c:pt>
                <c:pt idx="422">
                  <c:v>42251</c:v>
                </c:pt>
                <c:pt idx="423">
                  <c:v>42258</c:v>
                </c:pt>
                <c:pt idx="424">
                  <c:v>42265</c:v>
                </c:pt>
                <c:pt idx="425">
                  <c:v>42272</c:v>
                </c:pt>
                <c:pt idx="426">
                  <c:v>42279</c:v>
                </c:pt>
                <c:pt idx="427">
                  <c:v>42286</c:v>
                </c:pt>
                <c:pt idx="428">
                  <c:v>42293</c:v>
                </c:pt>
                <c:pt idx="429">
                  <c:v>42300</c:v>
                </c:pt>
                <c:pt idx="430">
                  <c:v>42307</c:v>
                </c:pt>
                <c:pt idx="431">
                  <c:v>42314</c:v>
                </c:pt>
                <c:pt idx="432">
                  <c:v>42321</c:v>
                </c:pt>
                <c:pt idx="433">
                  <c:v>42328</c:v>
                </c:pt>
                <c:pt idx="434">
                  <c:v>42335</c:v>
                </c:pt>
                <c:pt idx="435">
                  <c:v>42342</c:v>
                </c:pt>
                <c:pt idx="436">
                  <c:v>42349</c:v>
                </c:pt>
                <c:pt idx="437">
                  <c:v>42356</c:v>
                </c:pt>
                <c:pt idx="438">
                  <c:v>42363</c:v>
                </c:pt>
                <c:pt idx="439">
                  <c:v>42370</c:v>
                </c:pt>
                <c:pt idx="440">
                  <c:v>42377</c:v>
                </c:pt>
                <c:pt idx="441">
                  <c:v>42384</c:v>
                </c:pt>
                <c:pt idx="442">
                  <c:v>42391</c:v>
                </c:pt>
                <c:pt idx="443">
                  <c:v>42398</c:v>
                </c:pt>
                <c:pt idx="444">
                  <c:v>42405</c:v>
                </c:pt>
                <c:pt idx="445">
                  <c:v>42412</c:v>
                </c:pt>
                <c:pt idx="446">
                  <c:v>42419</c:v>
                </c:pt>
                <c:pt idx="447">
                  <c:v>42426</c:v>
                </c:pt>
                <c:pt idx="448">
                  <c:v>42433</c:v>
                </c:pt>
                <c:pt idx="449">
                  <c:v>42440</c:v>
                </c:pt>
                <c:pt idx="450">
                  <c:v>42447</c:v>
                </c:pt>
                <c:pt idx="451">
                  <c:v>42454</c:v>
                </c:pt>
                <c:pt idx="452">
                  <c:v>42461</c:v>
                </c:pt>
                <c:pt idx="453">
                  <c:v>42468</c:v>
                </c:pt>
                <c:pt idx="454">
                  <c:v>42475</c:v>
                </c:pt>
                <c:pt idx="455">
                  <c:v>42482</c:v>
                </c:pt>
                <c:pt idx="456">
                  <c:v>42489</c:v>
                </c:pt>
                <c:pt idx="457">
                  <c:v>42496</c:v>
                </c:pt>
                <c:pt idx="458">
                  <c:v>42503</c:v>
                </c:pt>
                <c:pt idx="459">
                  <c:v>42510</c:v>
                </c:pt>
                <c:pt idx="460">
                  <c:v>42517</c:v>
                </c:pt>
                <c:pt idx="461">
                  <c:v>42524</c:v>
                </c:pt>
                <c:pt idx="462">
                  <c:v>42531</c:v>
                </c:pt>
                <c:pt idx="463">
                  <c:v>42538</c:v>
                </c:pt>
                <c:pt idx="464">
                  <c:v>42545</c:v>
                </c:pt>
                <c:pt idx="465">
                  <c:v>42552</c:v>
                </c:pt>
                <c:pt idx="466">
                  <c:v>42559</c:v>
                </c:pt>
                <c:pt idx="467">
                  <c:v>42566</c:v>
                </c:pt>
                <c:pt idx="468">
                  <c:v>42573</c:v>
                </c:pt>
                <c:pt idx="469">
                  <c:v>42580</c:v>
                </c:pt>
                <c:pt idx="470">
                  <c:v>42587</c:v>
                </c:pt>
                <c:pt idx="471">
                  <c:v>42594</c:v>
                </c:pt>
                <c:pt idx="472">
                  <c:v>42601</c:v>
                </c:pt>
                <c:pt idx="473">
                  <c:v>42608</c:v>
                </c:pt>
                <c:pt idx="474">
                  <c:v>42615</c:v>
                </c:pt>
                <c:pt idx="475">
                  <c:v>42622</c:v>
                </c:pt>
                <c:pt idx="476">
                  <c:v>42629</c:v>
                </c:pt>
                <c:pt idx="477">
                  <c:v>42636</c:v>
                </c:pt>
                <c:pt idx="478">
                  <c:v>42643</c:v>
                </c:pt>
                <c:pt idx="479">
                  <c:v>42650</c:v>
                </c:pt>
                <c:pt idx="480">
                  <c:v>42657</c:v>
                </c:pt>
                <c:pt idx="481">
                  <c:v>42664</c:v>
                </c:pt>
                <c:pt idx="482">
                  <c:v>42671</c:v>
                </c:pt>
                <c:pt idx="483">
                  <c:v>42678</c:v>
                </c:pt>
                <c:pt idx="484">
                  <c:v>42685</c:v>
                </c:pt>
                <c:pt idx="485">
                  <c:v>42692</c:v>
                </c:pt>
                <c:pt idx="486">
                  <c:v>42699</c:v>
                </c:pt>
                <c:pt idx="487">
                  <c:v>42706</c:v>
                </c:pt>
                <c:pt idx="488">
                  <c:v>42713</c:v>
                </c:pt>
                <c:pt idx="489">
                  <c:v>42720</c:v>
                </c:pt>
                <c:pt idx="490">
                  <c:v>42727</c:v>
                </c:pt>
                <c:pt idx="491">
                  <c:v>42734</c:v>
                </c:pt>
                <c:pt idx="492">
                  <c:v>42741</c:v>
                </c:pt>
                <c:pt idx="493">
                  <c:v>42748</c:v>
                </c:pt>
                <c:pt idx="494">
                  <c:v>42755</c:v>
                </c:pt>
                <c:pt idx="495">
                  <c:v>42762</c:v>
                </c:pt>
                <c:pt idx="496">
                  <c:v>42769</c:v>
                </c:pt>
                <c:pt idx="497">
                  <c:v>42776</c:v>
                </c:pt>
                <c:pt idx="498">
                  <c:v>42783</c:v>
                </c:pt>
                <c:pt idx="499">
                  <c:v>42790</c:v>
                </c:pt>
                <c:pt idx="500">
                  <c:v>42797</c:v>
                </c:pt>
                <c:pt idx="501">
                  <c:v>42804</c:v>
                </c:pt>
                <c:pt idx="502">
                  <c:v>42811</c:v>
                </c:pt>
                <c:pt idx="503">
                  <c:v>42818</c:v>
                </c:pt>
                <c:pt idx="504">
                  <c:v>42825</c:v>
                </c:pt>
                <c:pt idx="505">
                  <c:v>42832</c:v>
                </c:pt>
                <c:pt idx="506">
                  <c:v>42839</c:v>
                </c:pt>
                <c:pt idx="507">
                  <c:v>42846</c:v>
                </c:pt>
                <c:pt idx="508">
                  <c:v>42853</c:v>
                </c:pt>
                <c:pt idx="509">
                  <c:v>42860</c:v>
                </c:pt>
                <c:pt idx="510">
                  <c:v>42867</c:v>
                </c:pt>
                <c:pt idx="511">
                  <c:v>42874</c:v>
                </c:pt>
                <c:pt idx="512">
                  <c:v>42881</c:v>
                </c:pt>
                <c:pt idx="513">
                  <c:v>42888</c:v>
                </c:pt>
                <c:pt idx="514">
                  <c:v>42895</c:v>
                </c:pt>
                <c:pt idx="515">
                  <c:v>42902</c:v>
                </c:pt>
                <c:pt idx="516">
                  <c:v>42909</c:v>
                </c:pt>
                <c:pt idx="517">
                  <c:v>42916</c:v>
                </c:pt>
                <c:pt idx="518">
                  <c:v>42923</c:v>
                </c:pt>
                <c:pt idx="519">
                  <c:v>42930</c:v>
                </c:pt>
                <c:pt idx="520">
                  <c:v>42937</c:v>
                </c:pt>
                <c:pt idx="521">
                  <c:v>42944</c:v>
                </c:pt>
                <c:pt idx="522">
                  <c:v>42951</c:v>
                </c:pt>
              </c:numCache>
            </c:numRef>
          </c:xVal>
          <c:yVal>
            <c:numRef>
              <c:f>'Index Data'!$E$4659:$E$5181</c:f>
              <c:numCache>
                <c:formatCode>_(* #,##0.00_);_(* \(#,##0.00\);_(* "-"??_);_(@_)</c:formatCode>
                <c:ptCount val="523"/>
                <c:pt idx="0">
                  <c:v>100</c:v>
                </c:pt>
                <c:pt idx="1">
                  <c:v>98.433729329129761</c:v>
                </c:pt>
                <c:pt idx="2">
                  <c:v>101.24956478814543</c:v>
                </c:pt>
                <c:pt idx="3">
                  <c:v>102.02249276644834</c:v>
                </c:pt>
                <c:pt idx="4">
                  <c:v>100.8177193857086</c:v>
                </c:pt>
                <c:pt idx="5">
                  <c:v>102.25117947764979</c:v>
                </c:pt>
                <c:pt idx="6">
                  <c:v>104.96406851815021</c:v>
                </c:pt>
                <c:pt idx="7">
                  <c:v>106.15390502476249</c:v>
                </c:pt>
                <c:pt idx="8">
                  <c:v>109.25109473881666</c:v>
                </c:pt>
                <c:pt idx="9">
                  <c:v>110.24759616191378</c:v>
                </c:pt>
                <c:pt idx="10">
                  <c:v>107.08360780149476</c:v>
                </c:pt>
                <c:pt idx="11">
                  <c:v>110.1890478135511</c:v>
                </c:pt>
                <c:pt idx="12">
                  <c:v>110.43227806162692</c:v>
                </c:pt>
                <c:pt idx="13">
                  <c:v>103.26340437079176</c:v>
                </c:pt>
                <c:pt idx="14">
                  <c:v>103.62884450341129</c:v>
                </c:pt>
                <c:pt idx="15">
                  <c:v>102.03192307620988</c:v>
                </c:pt>
                <c:pt idx="16">
                  <c:v>104.56090726436783</c:v>
                </c:pt>
                <c:pt idx="17">
                  <c:v>106.33701361475758</c:v>
                </c:pt>
                <c:pt idx="18">
                  <c:v>103.56990285708993</c:v>
                </c:pt>
                <c:pt idx="19">
                  <c:v>105.78021459414079</c:v>
                </c:pt>
                <c:pt idx="20">
                  <c:v>105.09138208126004</c:v>
                </c:pt>
                <c:pt idx="21">
                  <c:v>98.41879245500229</c:v>
                </c:pt>
                <c:pt idx="22">
                  <c:v>95.87605136518178</c:v>
                </c:pt>
                <c:pt idx="23">
                  <c:v>91.949754935821872</c:v>
                </c:pt>
                <c:pt idx="24">
                  <c:v>91.406703189732042</c:v>
                </c:pt>
                <c:pt idx="25">
                  <c:v>94.83161191524286</c:v>
                </c:pt>
                <c:pt idx="26">
                  <c:v>90.567772866706079</c:v>
                </c:pt>
                <c:pt idx="27">
                  <c:v>91.233811544710292</c:v>
                </c:pt>
                <c:pt idx="28">
                  <c:v>90.508831220384721</c:v>
                </c:pt>
                <c:pt idx="29">
                  <c:v>89.256513071467467</c:v>
                </c:pt>
                <c:pt idx="30">
                  <c:v>86.938534986747243</c:v>
                </c:pt>
                <c:pt idx="31">
                  <c:v>86.938534986747243</c:v>
                </c:pt>
                <c:pt idx="32">
                  <c:v>88.731151520982507</c:v>
                </c:pt>
                <c:pt idx="33">
                  <c:v>88.851778547261475</c:v>
                </c:pt>
                <c:pt idx="34">
                  <c:v>93.166308944117432</c:v>
                </c:pt>
                <c:pt idx="35">
                  <c:v>89.993676987737544</c:v>
                </c:pt>
                <c:pt idx="36">
                  <c:v>94.423337434347673</c:v>
                </c:pt>
                <c:pt idx="37">
                  <c:v>95.207652742247717</c:v>
                </c:pt>
                <c:pt idx="38">
                  <c:v>97.331911954746388</c:v>
                </c:pt>
                <c:pt idx="39">
                  <c:v>96.095317393757256</c:v>
                </c:pt>
                <c:pt idx="40">
                  <c:v>99.369725384028612</c:v>
                </c:pt>
                <c:pt idx="41">
                  <c:v>96.06191327665428</c:v>
                </c:pt>
                <c:pt idx="42">
                  <c:v>99.126485548111674</c:v>
                </c:pt>
                <c:pt idx="43">
                  <c:v>97.236429199021515</c:v>
                </c:pt>
                <c:pt idx="44">
                  <c:v>96.44818059717916</c:v>
                </c:pt>
                <c:pt idx="45">
                  <c:v>94.545940656144509</c:v>
                </c:pt>
                <c:pt idx="46">
                  <c:v>90.991358383299598</c:v>
                </c:pt>
                <c:pt idx="47">
                  <c:v>88.230924613916088</c:v>
                </c:pt>
                <c:pt idx="48">
                  <c:v>87.983377361780398</c:v>
                </c:pt>
                <c:pt idx="49">
                  <c:v>89.700542065848794</c:v>
                </c:pt>
                <c:pt idx="50">
                  <c:v>90.790962522793876</c:v>
                </c:pt>
                <c:pt idx="51">
                  <c:v>90.807856456051354</c:v>
                </c:pt>
                <c:pt idx="52">
                  <c:v>94.86068944044483</c:v>
                </c:pt>
                <c:pt idx="53">
                  <c:v>96.370378409923561</c:v>
                </c:pt>
                <c:pt idx="54">
                  <c:v>94.884653659945158</c:v>
                </c:pt>
                <c:pt idx="55">
                  <c:v>93.030351785046705</c:v>
                </c:pt>
                <c:pt idx="56">
                  <c:v>88.643516138165538</c:v>
                </c:pt>
                <c:pt idx="57">
                  <c:v>88.855318503950642</c:v>
                </c:pt>
                <c:pt idx="58">
                  <c:v>89.351602529233631</c:v>
                </c:pt>
                <c:pt idx="59">
                  <c:v>85.793106177423098</c:v>
                </c:pt>
                <c:pt idx="60">
                  <c:v>76.521582342580317</c:v>
                </c:pt>
                <c:pt idx="61">
                  <c:v>64.816557075304445</c:v>
                </c:pt>
                <c:pt idx="62">
                  <c:v>67.244168154665189</c:v>
                </c:pt>
                <c:pt idx="63">
                  <c:v>60.986136699628091</c:v>
                </c:pt>
                <c:pt idx="64">
                  <c:v>67.623748899064807</c:v>
                </c:pt>
                <c:pt idx="65">
                  <c:v>64.733646376267757</c:v>
                </c:pt>
                <c:pt idx="66">
                  <c:v>59.603756538633043</c:v>
                </c:pt>
                <c:pt idx="67">
                  <c:v>54.397244446913248</c:v>
                </c:pt>
                <c:pt idx="68">
                  <c:v>60.339347105890646</c:v>
                </c:pt>
                <c:pt idx="69">
                  <c:v>59.307479791228786</c:v>
                </c:pt>
                <c:pt idx="70">
                  <c:v>60.541714407288069</c:v>
                </c:pt>
                <c:pt idx="71">
                  <c:v>61.469061993716636</c:v>
                </c:pt>
                <c:pt idx="72">
                  <c:v>60.129909518250386</c:v>
                </c:pt>
                <c:pt idx="73">
                  <c:v>64.136761495637671</c:v>
                </c:pt>
                <c:pt idx="74">
                  <c:v>61.754733292109414</c:v>
                </c:pt>
                <c:pt idx="75">
                  <c:v>60.0941502501381</c:v>
                </c:pt>
                <c:pt idx="76">
                  <c:v>58.049271328533607</c:v>
                </c:pt>
                <c:pt idx="77">
                  <c:v>58.015085370139374</c:v>
                </c:pt>
                <c:pt idx="78">
                  <c:v>62.545337044961045</c:v>
                </c:pt>
                <c:pt idx="79">
                  <c:v>60.291802377007542</c:v>
                </c:pt>
                <c:pt idx="80">
                  <c:v>56.632311832596791</c:v>
                </c:pt>
                <c:pt idx="81">
                  <c:v>54.141437308934243</c:v>
                </c:pt>
                <c:pt idx="82">
                  <c:v>50.841098452191417</c:v>
                </c:pt>
                <c:pt idx="83">
                  <c:v>56.249977806014208</c:v>
                </c:pt>
                <c:pt idx="84">
                  <c:v>57.262596075703719</c:v>
                </c:pt>
                <c:pt idx="85">
                  <c:v>60.717752671745885</c:v>
                </c:pt>
                <c:pt idx="86">
                  <c:v>63.730458416339758</c:v>
                </c:pt>
                <c:pt idx="87">
                  <c:v>64.935620340412044</c:v>
                </c:pt>
                <c:pt idx="88">
                  <c:v>65.742331352014929</c:v>
                </c:pt>
                <c:pt idx="89">
                  <c:v>66.576162829689778</c:v>
                </c:pt>
                <c:pt idx="90">
                  <c:v>67.554983645023185</c:v>
                </c:pt>
                <c:pt idx="91">
                  <c:v>68.333015301892189</c:v>
                </c:pt>
                <c:pt idx="92">
                  <c:v>66.020145689658634</c:v>
                </c:pt>
                <c:pt idx="93">
                  <c:v>66.486570387742802</c:v>
                </c:pt>
                <c:pt idx="94">
                  <c:v>69.721285815959561</c:v>
                </c:pt>
                <c:pt idx="95">
                  <c:v>72.671908088716563</c:v>
                </c:pt>
                <c:pt idx="96">
                  <c:v>73.040490046851588</c:v>
                </c:pt>
                <c:pt idx="97">
                  <c:v>71.809392462387251</c:v>
                </c:pt>
                <c:pt idx="98">
                  <c:v>72.23180759435698</c:v>
                </c:pt>
                <c:pt idx="99">
                  <c:v>70.5932317520504</c:v>
                </c:pt>
                <c:pt idx="100">
                  <c:v>69.002200599332468</c:v>
                </c:pt>
                <c:pt idx="101">
                  <c:v>74.133265654805967</c:v>
                </c:pt>
                <c:pt idx="102">
                  <c:v>77.25127780213937</c:v>
                </c:pt>
                <c:pt idx="103">
                  <c:v>77.744031497868704</c:v>
                </c:pt>
                <c:pt idx="104">
                  <c:v>78.598685369528368</c:v>
                </c:pt>
                <c:pt idx="105">
                  <c:v>78.019879188541253</c:v>
                </c:pt>
                <c:pt idx="106">
                  <c:v>79.410116310285375</c:v>
                </c:pt>
                <c:pt idx="107">
                  <c:v>79.71936332414036</c:v>
                </c:pt>
                <c:pt idx="108">
                  <c:v>79.326812313290006</c:v>
                </c:pt>
                <c:pt idx="109">
                  <c:v>81.767777369219047</c:v>
                </c:pt>
                <c:pt idx="110">
                  <c:v>83.809524053149147</c:v>
                </c:pt>
                <c:pt idx="111">
                  <c:v>82.161508352534327</c:v>
                </c:pt>
                <c:pt idx="112">
                  <c:v>80.479321035992527</c:v>
                </c:pt>
                <c:pt idx="113">
                  <c:v>84.061791234438942</c:v>
                </c:pt>
                <c:pt idx="114">
                  <c:v>84.750230449360998</c:v>
                </c:pt>
                <c:pt idx="115">
                  <c:v>84.658671360442881</c:v>
                </c:pt>
                <c:pt idx="116">
                  <c:v>80.361432949429243</c:v>
                </c:pt>
                <c:pt idx="117">
                  <c:v>83.007125251685565</c:v>
                </c:pt>
                <c:pt idx="118">
                  <c:v>85.185606220645894</c:v>
                </c:pt>
                <c:pt idx="119">
                  <c:v>84.327421980138169</c:v>
                </c:pt>
                <c:pt idx="120">
                  <c:v>84.028780454589082</c:v>
                </c:pt>
                <c:pt idx="121">
                  <c:v>86.225738254366064</c:v>
                </c:pt>
                <c:pt idx="122">
                  <c:v>86.066987221124407</c:v>
                </c:pt>
                <c:pt idx="123">
                  <c:v>86.907097516615295</c:v>
                </c:pt>
                <c:pt idx="124">
                  <c:v>89.814885401802201</c:v>
                </c:pt>
                <c:pt idx="125">
                  <c:v>89.164953982549235</c:v>
                </c:pt>
                <c:pt idx="126">
                  <c:v>91.051873339338869</c:v>
                </c:pt>
                <c:pt idx="127">
                  <c:v>89.905264518255393</c:v>
                </c:pt>
                <c:pt idx="128">
                  <c:v>86.655617009831744</c:v>
                </c:pt>
                <c:pt idx="129">
                  <c:v>84.37890000296359</c:v>
                </c:pt>
                <c:pt idx="130">
                  <c:v>84.134096445169746</c:v>
                </c:pt>
                <c:pt idx="131">
                  <c:v>85.800569800918964</c:v>
                </c:pt>
                <c:pt idx="132">
                  <c:v>88.171599218182635</c:v>
                </c:pt>
                <c:pt idx="133">
                  <c:v>87.951153256436669</c:v>
                </c:pt>
                <c:pt idx="134">
                  <c:v>91.412603130645422</c:v>
                </c:pt>
                <c:pt idx="135">
                  <c:v>93.03584876157143</c:v>
                </c:pt>
                <c:pt idx="136">
                  <c:v>93.301086170017527</c:v>
                </c:pt>
                <c:pt idx="137">
                  <c:v>94.115265638331365</c:v>
                </c:pt>
                <c:pt idx="138">
                  <c:v>94.408016810808107</c:v>
                </c:pt>
                <c:pt idx="139">
                  <c:v>96.430500028709744</c:v>
                </c:pt>
                <c:pt idx="140">
                  <c:v>97.499699960496343</c:v>
                </c:pt>
                <c:pt idx="141">
                  <c:v>99.420800442465207</c:v>
                </c:pt>
                <c:pt idx="142">
                  <c:v>96.711058021400873</c:v>
                </c:pt>
                <c:pt idx="143">
                  <c:v>89.027030176507395</c:v>
                </c:pt>
                <c:pt idx="144">
                  <c:v>92.218138963703936</c:v>
                </c:pt>
                <c:pt idx="145">
                  <c:v>87.588859743253209</c:v>
                </c:pt>
                <c:pt idx="146">
                  <c:v>88.689103807918514</c:v>
                </c:pt>
                <c:pt idx="147">
                  <c:v>87.201019113010261</c:v>
                </c:pt>
                <c:pt idx="148">
                  <c:v>88.160988975250575</c:v>
                </c:pt>
                <c:pt idx="149">
                  <c:v>90.762278374139314</c:v>
                </c:pt>
                <c:pt idx="150">
                  <c:v>87.37038038918395</c:v>
                </c:pt>
                <c:pt idx="151">
                  <c:v>82.195699104849112</c:v>
                </c:pt>
                <c:pt idx="152">
                  <c:v>86.308250782934621</c:v>
                </c:pt>
                <c:pt idx="153">
                  <c:v>85.62453153646112</c:v>
                </c:pt>
                <c:pt idx="154">
                  <c:v>89.177530911746857</c:v>
                </c:pt>
                <c:pt idx="155">
                  <c:v>88.597151381747295</c:v>
                </c:pt>
                <c:pt idx="156">
                  <c:v>89.924125098484041</c:v>
                </c:pt>
                <c:pt idx="157">
                  <c:v>85.40565884513876</c:v>
                </c:pt>
                <c:pt idx="158">
                  <c:v>85.652429049903759</c:v>
                </c:pt>
                <c:pt idx="159">
                  <c:v>84.625660580593021</c:v>
                </c:pt>
                <c:pt idx="160">
                  <c:v>87.773934980219465</c:v>
                </c:pt>
                <c:pt idx="161">
                  <c:v>88.116974575921134</c:v>
                </c:pt>
                <c:pt idx="162">
                  <c:v>90.99058129663436</c:v>
                </c:pt>
                <c:pt idx="163">
                  <c:v>93.56868356268788</c:v>
                </c:pt>
                <c:pt idx="164">
                  <c:v>93.157272010903299</c:v>
                </c:pt>
                <c:pt idx="165">
                  <c:v>94.381683019242359</c:v>
                </c:pt>
                <c:pt idx="166">
                  <c:v>97.008912911738136</c:v>
                </c:pt>
                <c:pt idx="167">
                  <c:v>97.426214777300629</c:v>
                </c:pt>
                <c:pt idx="168">
                  <c:v>98.527245477177757</c:v>
                </c:pt>
                <c:pt idx="169">
                  <c:v>101.33955056734537</c:v>
                </c:pt>
                <c:pt idx="170">
                  <c:v>98.951627256118641</c:v>
                </c:pt>
                <c:pt idx="171">
                  <c:v>98.94809688727058</c:v>
                </c:pt>
                <c:pt idx="172">
                  <c:v>99.594095051875655</c:v>
                </c:pt>
                <c:pt idx="173">
                  <c:v>101.82994431814488</c:v>
                </c:pt>
                <c:pt idx="174">
                  <c:v>103.64063475810255</c:v>
                </c:pt>
                <c:pt idx="175">
                  <c:v>103.85400084576456</c:v>
                </c:pt>
                <c:pt idx="176">
                  <c:v>104.74323880699214</c:v>
                </c:pt>
                <c:pt idx="177">
                  <c:v>104.24302144847242</c:v>
                </c:pt>
                <c:pt idx="178">
                  <c:v>106.21952365936788</c:v>
                </c:pt>
                <c:pt idx="179">
                  <c:v>108.26794733158214</c:v>
                </c:pt>
                <c:pt idx="180">
                  <c:v>105.68394516390958</c:v>
                </c:pt>
                <c:pt idx="181">
                  <c:v>105.57980918508829</c:v>
                </c:pt>
                <c:pt idx="182">
                  <c:v>108.81806936391482</c:v>
                </c:pt>
                <c:pt idx="183">
                  <c:v>110.39534357567578</c:v>
                </c:pt>
                <c:pt idx="184">
                  <c:v>111.35845046951106</c:v>
                </c:pt>
                <c:pt idx="185">
                  <c:v>109.27977892676545</c:v>
                </c:pt>
                <c:pt idx="186">
                  <c:v>109.4220197761616</c:v>
                </c:pt>
                <c:pt idx="187">
                  <c:v>106.70835364899608</c:v>
                </c:pt>
                <c:pt idx="188">
                  <c:v>103.88150502195413</c:v>
                </c:pt>
                <c:pt idx="189">
                  <c:v>107.78698389054422</c:v>
                </c:pt>
                <c:pt idx="190">
                  <c:v>109.61574823622429</c:v>
                </c:pt>
                <c:pt idx="191">
                  <c:v>109.25501844491777</c:v>
                </c:pt>
                <c:pt idx="192">
                  <c:v>108.63534448403729</c:v>
                </c:pt>
                <c:pt idx="193">
                  <c:v>110.81657873518058</c:v>
                </c:pt>
                <c:pt idx="194">
                  <c:v>112.91412044599596</c:v>
                </c:pt>
                <c:pt idx="195">
                  <c:v>111.10736329998061</c:v>
                </c:pt>
                <c:pt idx="196">
                  <c:v>111.14311777417232</c:v>
                </c:pt>
                <c:pt idx="197">
                  <c:v>110.15486664907739</c:v>
                </c:pt>
                <c:pt idx="198">
                  <c:v>109.90102615806954</c:v>
                </c:pt>
                <c:pt idx="199">
                  <c:v>107.38303596225559</c:v>
                </c:pt>
                <c:pt idx="200">
                  <c:v>103.88386496688398</c:v>
                </c:pt>
                <c:pt idx="201">
                  <c:v>102.81309172537934</c:v>
                </c:pt>
                <c:pt idx="202">
                  <c:v>104.24379853513756</c:v>
                </c:pt>
                <c:pt idx="203">
                  <c:v>110.65429733309085</c:v>
                </c:pt>
                <c:pt idx="204">
                  <c:v>112.37460869588976</c:v>
                </c:pt>
                <c:pt idx="205">
                  <c:v>109.62360519697336</c:v>
                </c:pt>
                <c:pt idx="206">
                  <c:v>112.33610090022067</c:v>
                </c:pt>
                <c:pt idx="207">
                  <c:v>108.31037879405804</c:v>
                </c:pt>
                <c:pt idx="208">
                  <c:v>99.509606249200445</c:v>
                </c:pt>
                <c:pt idx="209">
                  <c:v>98.549645974801265</c:v>
                </c:pt>
                <c:pt idx="210">
                  <c:v>92.021273472046389</c:v>
                </c:pt>
                <c:pt idx="211">
                  <c:v>97.44429827086428</c:v>
                </c:pt>
                <c:pt idx="212">
                  <c:v>97.463158811798493</c:v>
                </c:pt>
                <c:pt idx="213">
                  <c:v>96.978262076818211</c:v>
                </c:pt>
                <c:pt idx="214">
                  <c:v>103.04218136167506</c:v>
                </c:pt>
                <c:pt idx="215">
                  <c:v>97.577108810498885</c:v>
                </c:pt>
                <c:pt idx="216">
                  <c:v>94.911764498881553</c:v>
                </c:pt>
                <c:pt idx="217">
                  <c:v>97.424651055423809</c:v>
                </c:pt>
                <c:pt idx="218">
                  <c:v>104.83165127647423</c:v>
                </c:pt>
                <c:pt idx="219">
                  <c:v>103.63748813866653</c:v>
                </c:pt>
                <c:pt idx="220">
                  <c:v>107.55474763481243</c:v>
                </c:pt>
                <c:pt idx="221">
                  <c:v>105.55073165988632</c:v>
                </c:pt>
                <c:pt idx="222">
                  <c:v>105.25995672222184</c:v>
                </c:pt>
                <c:pt idx="223">
                  <c:v>101.08492344112578</c:v>
                </c:pt>
                <c:pt idx="224">
                  <c:v>95.937746332980453</c:v>
                </c:pt>
                <c:pt idx="225">
                  <c:v>103.22371664195208</c:v>
                </c:pt>
                <c:pt idx="226">
                  <c:v>104.00646822797522</c:v>
                </c:pt>
                <c:pt idx="227">
                  <c:v>100.41024112786627</c:v>
                </c:pt>
                <c:pt idx="228">
                  <c:v>102.8979642774666</c:v>
                </c:pt>
                <c:pt idx="229">
                  <c:v>102.36788275853309</c:v>
                </c:pt>
                <c:pt idx="230">
                  <c:v>105.08195181079286</c:v>
                </c:pt>
                <c:pt idx="231">
                  <c:v>106.5142318909747</c:v>
                </c:pt>
                <c:pt idx="232">
                  <c:v>109.50178861038833</c:v>
                </c:pt>
                <c:pt idx="233">
                  <c:v>110.67473122303754</c:v>
                </c:pt>
                <c:pt idx="234">
                  <c:v>114.17625257549787</c:v>
                </c:pt>
                <c:pt idx="235">
                  <c:v>114.10630734899136</c:v>
                </c:pt>
                <c:pt idx="236">
                  <c:v>115.98851632517358</c:v>
                </c:pt>
                <c:pt idx="237">
                  <c:v>116.4588695232795</c:v>
                </c:pt>
                <c:pt idx="238">
                  <c:v>116.94768992506653</c:v>
                </c:pt>
                <c:pt idx="239">
                  <c:v>117.42512303655084</c:v>
                </c:pt>
                <c:pt idx="240">
                  <c:v>120.05470328613535</c:v>
                </c:pt>
                <c:pt idx="241">
                  <c:v>120.55216732317768</c:v>
                </c:pt>
                <c:pt idx="242">
                  <c:v>121.48148635049797</c:v>
                </c:pt>
                <c:pt idx="243">
                  <c:v>121.04649432862507</c:v>
                </c:pt>
                <c:pt idx="244">
                  <c:v>118.32850160955854</c:v>
                </c:pt>
                <c:pt idx="245">
                  <c:v>117.90097321118159</c:v>
                </c:pt>
                <c:pt idx="246">
                  <c:v>120.60246533424376</c:v>
                </c:pt>
                <c:pt idx="247">
                  <c:v>116.16770124836195</c:v>
                </c:pt>
                <c:pt idx="248">
                  <c:v>115.28278987903538</c:v>
                </c:pt>
                <c:pt idx="249">
                  <c:v>109.19097312003031</c:v>
                </c:pt>
                <c:pt idx="250">
                  <c:v>111.4991275970303</c:v>
                </c:pt>
                <c:pt idx="251">
                  <c:v>107.96066217077777</c:v>
                </c:pt>
                <c:pt idx="252">
                  <c:v>112.31998405362826</c:v>
                </c:pt>
                <c:pt idx="253">
                  <c:v>112.88504296008837</c:v>
                </c:pt>
                <c:pt idx="254">
                  <c:v>113.65599470357898</c:v>
                </c:pt>
                <c:pt idx="255">
                  <c:v>115.33112128242465</c:v>
                </c:pt>
                <c:pt idx="256">
                  <c:v>115.42071372437159</c:v>
                </c:pt>
                <c:pt idx="257">
                  <c:v>114.28667224464459</c:v>
                </c:pt>
                <c:pt idx="258">
                  <c:v>114.9480005813358</c:v>
                </c:pt>
                <c:pt idx="259">
                  <c:v>116.23646650240346</c:v>
                </c:pt>
                <c:pt idx="260">
                  <c:v>116.62193756058099</c:v>
                </c:pt>
                <c:pt idx="261">
                  <c:v>118.702978675392</c:v>
                </c:pt>
                <c:pt idx="262">
                  <c:v>120.89285656179061</c:v>
                </c:pt>
                <c:pt idx="263">
                  <c:v>120.62565250637334</c:v>
                </c:pt>
                <c:pt idx="264">
                  <c:v>120.51444620201477</c:v>
                </c:pt>
                <c:pt idx="265">
                  <c:v>123.24383583851957</c:v>
                </c:pt>
                <c:pt idx="266">
                  <c:v>125.11150127782744</c:v>
                </c:pt>
                <c:pt idx="267">
                  <c:v>124.95471689155694</c:v>
                </c:pt>
                <c:pt idx="268">
                  <c:v>122.45048355811112</c:v>
                </c:pt>
                <c:pt idx="269">
                  <c:v>123.23479886601116</c:v>
                </c:pt>
                <c:pt idx="270">
                  <c:v>119.61657419337303</c:v>
                </c:pt>
                <c:pt idx="271">
                  <c:v>118.10413194171134</c:v>
                </c:pt>
                <c:pt idx="272">
                  <c:v>117.40979282517024</c:v>
                </c:pt>
                <c:pt idx="273">
                  <c:v>117.1810965654221</c:v>
                </c:pt>
                <c:pt idx="274">
                  <c:v>114.14521803046027</c:v>
                </c:pt>
                <c:pt idx="275">
                  <c:v>112.11211498178547</c:v>
                </c:pt>
                <c:pt idx="276">
                  <c:v>116.58068610986452</c:v>
                </c:pt>
                <c:pt idx="277">
                  <c:v>118.2856672219884</c:v>
                </c:pt>
                <c:pt idx="278">
                  <c:v>117.0203884730504</c:v>
                </c:pt>
                <c:pt idx="279">
                  <c:v>116.75672437432235</c:v>
                </c:pt>
                <c:pt idx="280">
                  <c:v>118.70886902846436</c:v>
                </c:pt>
                <c:pt idx="281">
                  <c:v>116.3236989994206</c:v>
                </c:pt>
                <c:pt idx="282">
                  <c:v>121.87796102815507</c:v>
                </c:pt>
                <c:pt idx="283">
                  <c:v>122.81984739683183</c:v>
                </c:pt>
                <c:pt idx="284">
                  <c:v>123.17664389419606</c:v>
                </c:pt>
                <c:pt idx="285">
                  <c:v>123.76606035740963</c:v>
                </c:pt>
                <c:pt idx="286">
                  <c:v>124.92092906433643</c:v>
                </c:pt>
                <c:pt idx="287">
                  <c:v>125.50130855504158</c:v>
                </c:pt>
                <c:pt idx="288">
                  <c:v>125.4290033443108</c:v>
                </c:pt>
                <c:pt idx="289">
                  <c:v>124.2419201198815</c:v>
                </c:pt>
                <c:pt idx="290">
                  <c:v>124.55312894749265</c:v>
                </c:pt>
                <c:pt idx="291">
                  <c:v>127.48567731452724</c:v>
                </c:pt>
                <c:pt idx="292">
                  <c:v>127.67035921424038</c:v>
                </c:pt>
                <c:pt idx="293">
                  <c:v>127.5104282085338</c:v>
                </c:pt>
                <c:pt idx="294">
                  <c:v>128.39533957786037</c:v>
                </c:pt>
                <c:pt idx="295">
                  <c:v>125.8938595265975</c:v>
                </c:pt>
                <c:pt idx="296">
                  <c:v>129.47318310560783</c:v>
                </c:pt>
                <c:pt idx="297">
                  <c:v>125.9803053884028</c:v>
                </c:pt>
                <c:pt idx="298">
                  <c:v>128.85665580345787</c:v>
                </c:pt>
                <c:pt idx="299">
                  <c:v>132.76133840970058</c:v>
                </c:pt>
                <c:pt idx="300">
                  <c:v>135.03845834166299</c:v>
                </c:pt>
                <c:pt idx="301">
                  <c:v>137.49003367981848</c:v>
                </c:pt>
                <c:pt idx="302">
                  <c:v>135.92493343286648</c:v>
                </c:pt>
                <c:pt idx="303">
                  <c:v>135.79801316771534</c:v>
                </c:pt>
                <c:pt idx="304">
                  <c:v>136.3210243611116</c:v>
                </c:pt>
                <c:pt idx="305">
                  <c:v>134.52684410499944</c:v>
                </c:pt>
                <c:pt idx="306">
                  <c:v>131.92122807491526</c:v>
                </c:pt>
                <c:pt idx="307">
                  <c:v>133.72877189543686</c:v>
                </c:pt>
                <c:pt idx="308">
                  <c:v>136.72025232095169</c:v>
                </c:pt>
                <c:pt idx="309">
                  <c:v>141.46309779069082</c:v>
                </c:pt>
                <c:pt idx="310">
                  <c:v>140.97309737714443</c:v>
                </c:pt>
                <c:pt idx="311">
                  <c:v>141.97706242373749</c:v>
                </c:pt>
                <c:pt idx="312">
                  <c:v>144.98034269178481</c:v>
                </c:pt>
                <c:pt idx="313">
                  <c:v>143.82194361600995</c:v>
                </c:pt>
                <c:pt idx="314">
                  <c:v>141.56919082864212</c:v>
                </c:pt>
                <c:pt idx="315">
                  <c:v>143.73077786434496</c:v>
                </c:pt>
                <c:pt idx="316">
                  <c:v>141.06190318387956</c:v>
                </c:pt>
                <c:pt idx="317">
                  <c:v>143.81801036136207</c:v>
                </c:pt>
                <c:pt idx="318">
                  <c:v>146.26094206426228</c:v>
                </c:pt>
                <c:pt idx="319">
                  <c:v>148.32586629318649</c:v>
                </c:pt>
                <c:pt idx="320">
                  <c:v>148.59543033282804</c:v>
                </c:pt>
                <c:pt idx="321">
                  <c:v>149.62336918676257</c:v>
                </c:pt>
                <c:pt idx="322">
                  <c:v>148.99937822182224</c:v>
                </c:pt>
                <c:pt idx="323">
                  <c:v>153.8094060480438</c:v>
                </c:pt>
                <c:pt idx="324">
                  <c:v>154.9520911630261</c:v>
                </c:pt>
                <c:pt idx="325">
                  <c:v>154.1143312246239</c:v>
                </c:pt>
                <c:pt idx="326">
                  <c:v>154.00391155547715</c:v>
                </c:pt>
                <c:pt idx="327">
                  <c:v>156.6264215188188</c:v>
                </c:pt>
                <c:pt idx="328">
                  <c:v>156.84961117490661</c:v>
                </c:pt>
                <c:pt idx="329">
                  <c:v>159.53106278456963</c:v>
                </c:pt>
                <c:pt idx="330">
                  <c:v>159.63441212817912</c:v>
                </c:pt>
                <c:pt idx="331">
                  <c:v>157.21623127999106</c:v>
                </c:pt>
                <c:pt idx="332">
                  <c:v>161.2934314089791</c:v>
                </c:pt>
                <c:pt idx="333">
                  <c:v>163.33083232532593</c:v>
                </c:pt>
                <c:pt idx="334">
                  <c:v>162.36105803104763</c:v>
                </c:pt>
                <c:pt idx="335">
                  <c:v>164.04127870061825</c:v>
                </c:pt>
                <c:pt idx="336">
                  <c:v>164.94152024203098</c:v>
                </c:pt>
                <c:pt idx="337">
                  <c:v>162.2140876646562</c:v>
                </c:pt>
                <c:pt idx="338">
                  <c:v>161.25962440607623</c:v>
                </c:pt>
                <c:pt idx="339">
                  <c:v>162.12331521094987</c:v>
                </c:pt>
                <c:pt idx="340">
                  <c:v>166.76635133306317</c:v>
                </c:pt>
                <c:pt idx="341">
                  <c:v>167.52827569188651</c:v>
                </c:pt>
                <c:pt idx="342">
                  <c:v>169.28512816408895</c:v>
                </c:pt>
                <c:pt idx="343">
                  <c:v>170.38930552269659</c:v>
                </c:pt>
                <c:pt idx="344">
                  <c:v>166.82057301093602</c:v>
                </c:pt>
                <c:pt idx="345">
                  <c:v>168.05403057962465</c:v>
                </c:pt>
                <c:pt idx="346">
                  <c:v>163.29821488272918</c:v>
                </c:pt>
                <c:pt idx="347">
                  <c:v>162.19680039414567</c:v>
                </c:pt>
                <c:pt idx="348">
                  <c:v>157.16711324138996</c:v>
                </c:pt>
                <c:pt idx="349">
                  <c:v>160.931128347249</c:v>
                </c:pt>
                <c:pt idx="350">
                  <c:v>160.14681303934896</c:v>
                </c:pt>
                <c:pt idx="351">
                  <c:v>162.04629965890621</c:v>
                </c:pt>
                <c:pt idx="352">
                  <c:v>160.0018188684754</c:v>
                </c:pt>
                <c:pt idx="353">
                  <c:v>160.73740947502742</c:v>
                </c:pt>
                <c:pt idx="354">
                  <c:v>164.47902404396862</c:v>
                </c:pt>
                <c:pt idx="355">
                  <c:v>166.71134294138977</c:v>
                </c:pt>
                <c:pt idx="356">
                  <c:v>169.80694975788475</c:v>
                </c:pt>
                <c:pt idx="357">
                  <c:v>169.38453462591505</c:v>
                </c:pt>
                <c:pt idx="358">
                  <c:v>171.63964739750719</c:v>
                </c:pt>
                <c:pt idx="359">
                  <c:v>172.81416331987444</c:v>
                </c:pt>
                <c:pt idx="360">
                  <c:v>176.27207323739398</c:v>
                </c:pt>
                <c:pt idx="361">
                  <c:v>173.50417580522009</c:v>
                </c:pt>
                <c:pt idx="362">
                  <c:v>174.15880797794489</c:v>
                </c:pt>
                <c:pt idx="363">
                  <c:v>174.84293018880709</c:v>
                </c:pt>
                <c:pt idx="364">
                  <c:v>171.03451701279548</c:v>
                </c:pt>
                <c:pt idx="365">
                  <c:v>171.75202408648954</c:v>
                </c:pt>
                <c:pt idx="366">
                  <c:v>175.44689018889503</c:v>
                </c:pt>
                <c:pt idx="367">
                  <c:v>178.33973161211333</c:v>
                </c:pt>
                <c:pt idx="368">
                  <c:v>179.9791037167673</c:v>
                </c:pt>
                <c:pt idx="369">
                  <c:v>180.08244343324122</c:v>
                </c:pt>
                <c:pt idx="370">
                  <c:v>179.48124634247182</c:v>
                </c:pt>
                <c:pt idx="371">
                  <c:v>179.96024313653862</c:v>
                </c:pt>
                <c:pt idx="372">
                  <c:v>177.30393575813525</c:v>
                </c:pt>
                <c:pt idx="373">
                  <c:v>175.86694533664047</c:v>
                </c:pt>
                <c:pt idx="374">
                  <c:v>168.0324263050542</c:v>
                </c:pt>
                <c:pt idx="375">
                  <c:v>167.33297392210585</c:v>
                </c:pt>
                <c:pt idx="376">
                  <c:v>176.18523407763001</c:v>
                </c:pt>
                <c:pt idx="377">
                  <c:v>181.96230205233471</c:v>
                </c:pt>
                <c:pt idx="378">
                  <c:v>182.03262144041204</c:v>
                </c:pt>
                <c:pt idx="379">
                  <c:v>184.23351249483696</c:v>
                </c:pt>
                <c:pt idx="380">
                  <c:v>185.19348235707727</c:v>
                </c:pt>
                <c:pt idx="381">
                  <c:v>188.28436924441809</c:v>
                </c:pt>
                <c:pt idx="382">
                  <c:v>187.85723418329428</c:v>
                </c:pt>
                <c:pt idx="383">
                  <c:v>182.86056739822956</c:v>
                </c:pt>
                <c:pt idx="384">
                  <c:v>187.25289043379436</c:v>
                </c:pt>
                <c:pt idx="385">
                  <c:v>188.88282264084566</c:v>
                </c:pt>
                <c:pt idx="386">
                  <c:v>185.73731115053778</c:v>
                </c:pt>
                <c:pt idx="387">
                  <c:v>184.84374655811476</c:v>
                </c:pt>
                <c:pt idx="388">
                  <c:v>182.10531998839593</c:v>
                </c:pt>
                <c:pt idx="389">
                  <c:v>186.9581822021876</c:v>
                </c:pt>
                <c:pt idx="390">
                  <c:v>182.13912699129878</c:v>
                </c:pt>
                <c:pt idx="391">
                  <c:v>186.42849402050723</c:v>
                </c:pt>
                <c:pt idx="392">
                  <c:v>192.30065149227255</c:v>
                </c:pt>
                <c:pt idx="393">
                  <c:v>194.74202906113698</c:v>
                </c:pt>
                <c:pt idx="394">
                  <c:v>195.03907806199132</c:v>
                </c:pt>
                <c:pt idx="395">
                  <c:v>193.61820448708889</c:v>
                </c:pt>
                <c:pt idx="396">
                  <c:v>191.43302739345657</c:v>
                </c:pt>
                <c:pt idx="397">
                  <c:v>197.51031020342842</c:v>
                </c:pt>
                <c:pt idx="398">
                  <c:v>192.19771466159844</c:v>
                </c:pt>
                <c:pt idx="399">
                  <c:v>192.02952373075408</c:v>
                </c:pt>
                <c:pt idx="400">
                  <c:v>196.31419000649069</c:v>
                </c:pt>
                <c:pt idx="401">
                  <c:v>193.79266948112311</c:v>
                </c:pt>
                <c:pt idx="402">
                  <c:v>200.09038866499978</c:v>
                </c:pt>
                <c:pt idx="403">
                  <c:v>196.68395677030563</c:v>
                </c:pt>
                <c:pt idx="404">
                  <c:v>196.61164197173369</c:v>
                </c:pt>
                <c:pt idx="405">
                  <c:v>198.3696840042422</c:v>
                </c:pt>
                <c:pt idx="406">
                  <c:v>199.98349936470106</c:v>
                </c:pt>
                <c:pt idx="407">
                  <c:v>199.22393495080757</c:v>
                </c:pt>
                <c:pt idx="408">
                  <c:v>199.16224961014439</c:v>
                </c:pt>
                <c:pt idx="409">
                  <c:v>198.48010367338892</c:v>
                </c:pt>
                <c:pt idx="410">
                  <c:v>201.06960281758629</c:v>
                </c:pt>
                <c:pt idx="411">
                  <c:v>199.63573983984529</c:v>
                </c:pt>
                <c:pt idx="412">
                  <c:v>196.83405458045084</c:v>
                </c:pt>
                <c:pt idx="413">
                  <c:v>196.38178487590849</c:v>
                </c:pt>
                <c:pt idx="414">
                  <c:v>204.72949149317077</c:v>
                </c:pt>
                <c:pt idx="415">
                  <c:v>199.95481521604665</c:v>
                </c:pt>
                <c:pt idx="416">
                  <c:v>201.51283554962026</c:v>
                </c:pt>
                <c:pt idx="417">
                  <c:v>198.18303545755791</c:v>
                </c:pt>
                <c:pt idx="418">
                  <c:v>198.36772694511217</c:v>
                </c:pt>
                <c:pt idx="419">
                  <c:v>184.92116503525278</c:v>
                </c:pt>
                <c:pt idx="420">
                  <c:v>189.72607959506709</c:v>
                </c:pt>
                <c:pt idx="421">
                  <c:v>184.05196762671875</c:v>
                </c:pt>
                <c:pt idx="422">
                  <c:v>189.49109968428789</c:v>
                </c:pt>
                <c:pt idx="423">
                  <c:v>189.68325479533812</c:v>
                </c:pt>
                <c:pt idx="424">
                  <c:v>184.15335032335707</c:v>
                </c:pt>
                <c:pt idx="425">
                  <c:v>184.98952736420006</c:v>
                </c:pt>
                <c:pt idx="426">
                  <c:v>189.81057798558348</c:v>
                </c:pt>
                <c:pt idx="427">
                  <c:v>192.0197001230338</c:v>
                </c:pt>
                <c:pt idx="428">
                  <c:v>197.72406958904904</c:v>
                </c:pt>
                <c:pt idx="429">
                  <c:v>198.58423006436908</c:v>
                </c:pt>
                <c:pt idx="430">
                  <c:v>202.25315567316753</c:v>
                </c:pt>
                <c:pt idx="431">
                  <c:v>193.63823545194126</c:v>
                </c:pt>
                <c:pt idx="432">
                  <c:v>200.59492302757934</c:v>
                </c:pt>
                <c:pt idx="433">
                  <c:v>201.48298101634199</c:v>
                </c:pt>
                <c:pt idx="434">
                  <c:v>202.06257387183533</c:v>
                </c:pt>
                <c:pt idx="435">
                  <c:v>193.8579043663166</c:v>
                </c:pt>
                <c:pt idx="436">
                  <c:v>193.44962984612698</c:v>
                </c:pt>
                <c:pt idx="437">
                  <c:v>198.37755055283236</c:v>
                </c:pt>
                <c:pt idx="438">
                  <c:v>196.7633322672792</c:v>
                </c:pt>
                <c:pt idx="439">
                  <c:v>182.46879347404425</c:v>
                </c:pt>
                <c:pt idx="440">
                  <c:v>176.36990638950195</c:v>
                </c:pt>
                <c:pt idx="441">
                  <c:v>180.4078120876091</c:v>
                </c:pt>
                <c:pt idx="442">
                  <c:v>181.30254702536149</c:v>
                </c:pt>
                <c:pt idx="443">
                  <c:v>171.44710853704493</c:v>
                </c:pt>
                <c:pt idx="444">
                  <c:v>170.43997769533348</c:v>
                </c:pt>
                <c:pt idx="445">
                  <c:v>176.99902020869064</c:v>
                </c:pt>
                <c:pt idx="446">
                  <c:v>180.37991457416646</c:v>
                </c:pt>
                <c:pt idx="447">
                  <c:v>185.35261713973082</c:v>
                </c:pt>
                <c:pt idx="448">
                  <c:v>186.58843465334931</c:v>
                </c:pt>
                <c:pt idx="449">
                  <c:v>188.44233360315349</c:v>
                </c:pt>
                <c:pt idx="450">
                  <c:v>187.5719658099957</c:v>
                </c:pt>
                <c:pt idx="451">
                  <c:v>193.11405387392125</c:v>
                </c:pt>
                <c:pt idx="452">
                  <c:v>190.60510061132126</c:v>
                </c:pt>
                <c:pt idx="453">
                  <c:v>194.0445529130009</c:v>
                </c:pt>
                <c:pt idx="454">
                  <c:v>192.78751483492951</c:v>
                </c:pt>
                <c:pt idx="455">
                  <c:v>187.64504806809717</c:v>
                </c:pt>
                <c:pt idx="456">
                  <c:v>186.104717890834</c:v>
                </c:pt>
                <c:pt idx="457">
                  <c:v>185.37855759404351</c:v>
                </c:pt>
                <c:pt idx="458">
                  <c:v>187.41714807069644</c:v>
                </c:pt>
                <c:pt idx="459">
                  <c:v>193.85907475094041</c:v>
                </c:pt>
                <c:pt idx="460">
                  <c:v>194.21351130337476</c:v>
                </c:pt>
                <c:pt idx="461">
                  <c:v>192.32854900571513</c:v>
                </c:pt>
                <c:pt idx="462">
                  <c:v>188.62662220490796</c:v>
                </c:pt>
                <c:pt idx="463">
                  <c:v>184.99739391279024</c:v>
                </c:pt>
                <c:pt idx="464">
                  <c:v>191.07191385273799</c:v>
                </c:pt>
                <c:pt idx="465">
                  <c:v>194.77305401833337</c:v>
                </c:pt>
                <c:pt idx="466">
                  <c:v>197.63487048435522</c:v>
                </c:pt>
                <c:pt idx="467">
                  <c:v>200.40789073148304</c:v>
                </c:pt>
                <c:pt idx="468">
                  <c:v>202.842955885793</c:v>
                </c:pt>
                <c:pt idx="469">
                  <c:v>205.1609435583544</c:v>
                </c:pt>
                <c:pt idx="470">
                  <c:v>205.62343979571128</c:v>
                </c:pt>
                <c:pt idx="471">
                  <c:v>205.83915624046196</c:v>
                </c:pt>
                <c:pt idx="472">
                  <c:v>205.07448814800236</c:v>
                </c:pt>
                <c:pt idx="473">
                  <c:v>206.29182883080418</c:v>
                </c:pt>
                <c:pt idx="474">
                  <c:v>201.41972232666635</c:v>
                </c:pt>
                <c:pt idx="475">
                  <c:v>206.08238644924339</c:v>
                </c:pt>
                <c:pt idx="476">
                  <c:v>208.4864266463569</c:v>
                </c:pt>
                <c:pt idx="477">
                  <c:v>208.73201683936256</c:v>
                </c:pt>
                <c:pt idx="478">
                  <c:v>207.96184214324262</c:v>
                </c:pt>
                <c:pt idx="479">
                  <c:v>204.88745585190611</c:v>
                </c:pt>
                <c:pt idx="480">
                  <c:v>206.586537062411</c:v>
                </c:pt>
                <c:pt idx="481">
                  <c:v>203.94202956583459</c:v>
                </c:pt>
                <c:pt idx="482">
                  <c:v>198.29424176191645</c:v>
                </c:pt>
                <c:pt idx="483">
                  <c:v>205.78925152735462</c:v>
                </c:pt>
                <c:pt idx="484">
                  <c:v>209.10569768214313</c:v>
                </c:pt>
                <c:pt idx="485">
                  <c:v>212.14748570656511</c:v>
                </c:pt>
                <c:pt idx="486">
                  <c:v>206.51777180836933</c:v>
                </c:pt>
                <c:pt idx="487">
                  <c:v>213.93852893108226</c:v>
                </c:pt>
                <c:pt idx="488">
                  <c:v>213.65011393834766</c:v>
                </c:pt>
                <c:pt idx="489">
                  <c:v>214.65329231043452</c:v>
                </c:pt>
                <c:pt idx="490">
                  <c:v>211.52664136106083</c:v>
                </c:pt>
                <c:pt idx="491">
                  <c:v>216.94691287769575</c:v>
                </c:pt>
                <c:pt idx="492">
                  <c:v>219.03187765931349</c:v>
                </c:pt>
                <c:pt idx="493">
                  <c:v>218.29353377057848</c:v>
                </c:pt>
                <c:pt idx="494">
                  <c:v>222.43711999370157</c:v>
                </c:pt>
                <c:pt idx="495">
                  <c:v>222.67250286886946</c:v>
                </c:pt>
                <c:pt idx="496">
                  <c:v>225.31937034967012</c:v>
                </c:pt>
                <c:pt idx="497">
                  <c:v>229.4236813175946</c:v>
                </c:pt>
                <c:pt idx="498">
                  <c:v>229.6881320908289</c:v>
                </c:pt>
                <c:pt idx="499">
                  <c:v>230.68778009406768</c:v>
                </c:pt>
                <c:pt idx="500">
                  <c:v>230.3333435416333</c:v>
                </c:pt>
                <c:pt idx="501">
                  <c:v>231.87643662821503</c:v>
                </c:pt>
                <c:pt idx="502">
                  <c:v>229.03703024765773</c:v>
                </c:pt>
                <c:pt idx="503">
                  <c:v>232.29846801077278</c:v>
                </c:pt>
                <c:pt idx="504">
                  <c:v>230.96520109445834</c:v>
                </c:pt>
                <c:pt idx="505">
                  <c:v>228.11006157742619</c:v>
                </c:pt>
                <c:pt idx="506">
                  <c:v>232.25052039608991</c:v>
                </c:pt>
                <c:pt idx="507">
                  <c:v>237.6373877563274</c:v>
                </c:pt>
                <c:pt idx="508">
                  <c:v>239.72588294608767</c:v>
                </c:pt>
                <c:pt idx="509">
                  <c:v>240.53024835522797</c:v>
                </c:pt>
                <c:pt idx="510">
                  <c:v>239.0555368125703</c:v>
                </c:pt>
                <c:pt idx="511">
                  <c:v>244.0258793939104</c:v>
                </c:pt>
                <c:pt idx="512">
                  <c:v>247.78281458639105</c:v>
                </c:pt>
                <c:pt idx="513">
                  <c:v>243.93668028921658</c:v>
                </c:pt>
                <c:pt idx="514">
                  <c:v>241.72989892101378</c:v>
                </c:pt>
                <c:pt idx="515">
                  <c:v>246.18943307658441</c:v>
                </c:pt>
                <c:pt idx="516">
                  <c:v>241.28430620475552</c:v>
                </c:pt>
                <c:pt idx="517">
                  <c:v>241.78177982963899</c:v>
                </c:pt>
                <c:pt idx="518">
                  <c:v>248.04492455108331</c:v>
                </c:pt>
                <c:pt idx="519">
                  <c:v>251.0030008594951</c:v>
                </c:pt>
                <c:pt idx="520">
                  <c:v>250.48942956370152</c:v>
                </c:pt>
                <c:pt idx="521">
                  <c:v>249.58093772428663</c:v>
                </c:pt>
                <c:pt idx="522">
                  <c:v>245.847966790600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EA8-45B5-AE13-19395FACF1CA}"/>
            </c:ext>
          </c:extLst>
        </c:ser>
        <c:ser>
          <c:idx val="5"/>
          <c:order val="1"/>
          <c:tx>
            <c:strRef>
              <c:f>'Index Data'!$H$4658</c:f>
              <c:strCache>
                <c:ptCount val="1"/>
                <c:pt idx="0">
                  <c:v>MDAX (USD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Index Data'!$B$4659:$B$5181</c:f>
              <c:numCache>
                <c:formatCode>m/d/yyyy</c:formatCode>
                <c:ptCount val="523"/>
                <c:pt idx="0">
                  <c:v>39297</c:v>
                </c:pt>
                <c:pt idx="1">
                  <c:v>39304</c:v>
                </c:pt>
                <c:pt idx="2">
                  <c:v>39311</c:v>
                </c:pt>
                <c:pt idx="3">
                  <c:v>39318</c:v>
                </c:pt>
                <c:pt idx="4">
                  <c:v>39325</c:v>
                </c:pt>
                <c:pt idx="5">
                  <c:v>39332</c:v>
                </c:pt>
                <c:pt idx="6">
                  <c:v>39339</c:v>
                </c:pt>
                <c:pt idx="7">
                  <c:v>39346</c:v>
                </c:pt>
                <c:pt idx="8">
                  <c:v>39353</c:v>
                </c:pt>
                <c:pt idx="9">
                  <c:v>39360</c:v>
                </c:pt>
                <c:pt idx="10">
                  <c:v>39367</c:v>
                </c:pt>
                <c:pt idx="11">
                  <c:v>39374</c:v>
                </c:pt>
                <c:pt idx="12">
                  <c:v>39381</c:v>
                </c:pt>
                <c:pt idx="13">
                  <c:v>39388</c:v>
                </c:pt>
                <c:pt idx="14">
                  <c:v>39395</c:v>
                </c:pt>
                <c:pt idx="15">
                  <c:v>39402</c:v>
                </c:pt>
                <c:pt idx="16">
                  <c:v>39409</c:v>
                </c:pt>
                <c:pt idx="17">
                  <c:v>39416</c:v>
                </c:pt>
                <c:pt idx="18">
                  <c:v>39423</c:v>
                </c:pt>
                <c:pt idx="19">
                  <c:v>39430</c:v>
                </c:pt>
                <c:pt idx="20">
                  <c:v>39437</c:v>
                </c:pt>
                <c:pt idx="21">
                  <c:v>39444</c:v>
                </c:pt>
                <c:pt idx="22">
                  <c:v>39451</c:v>
                </c:pt>
                <c:pt idx="23">
                  <c:v>39458</c:v>
                </c:pt>
                <c:pt idx="24">
                  <c:v>39465</c:v>
                </c:pt>
                <c:pt idx="25">
                  <c:v>39472</c:v>
                </c:pt>
                <c:pt idx="26">
                  <c:v>39479</c:v>
                </c:pt>
                <c:pt idx="27">
                  <c:v>39486</c:v>
                </c:pt>
                <c:pt idx="28">
                  <c:v>39493</c:v>
                </c:pt>
                <c:pt idx="29">
                  <c:v>39500</c:v>
                </c:pt>
                <c:pt idx="30">
                  <c:v>39507</c:v>
                </c:pt>
                <c:pt idx="31">
                  <c:v>39514</c:v>
                </c:pt>
                <c:pt idx="32">
                  <c:v>39521</c:v>
                </c:pt>
                <c:pt idx="33">
                  <c:v>39528</c:v>
                </c:pt>
                <c:pt idx="34">
                  <c:v>39535</c:v>
                </c:pt>
                <c:pt idx="35">
                  <c:v>39542</c:v>
                </c:pt>
                <c:pt idx="36">
                  <c:v>39549</c:v>
                </c:pt>
                <c:pt idx="37">
                  <c:v>39556</c:v>
                </c:pt>
                <c:pt idx="38">
                  <c:v>39563</c:v>
                </c:pt>
                <c:pt idx="39">
                  <c:v>39570</c:v>
                </c:pt>
                <c:pt idx="40">
                  <c:v>39577</c:v>
                </c:pt>
                <c:pt idx="41">
                  <c:v>39584</c:v>
                </c:pt>
                <c:pt idx="42">
                  <c:v>39591</c:v>
                </c:pt>
                <c:pt idx="43">
                  <c:v>39598</c:v>
                </c:pt>
                <c:pt idx="44">
                  <c:v>39605</c:v>
                </c:pt>
                <c:pt idx="45">
                  <c:v>39612</c:v>
                </c:pt>
                <c:pt idx="46">
                  <c:v>39619</c:v>
                </c:pt>
                <c:pt idx="47">
                  <c:v>39626</c:v>
                </c:pt>
                <c:pt idx="48">
                  <c:v>39633</c:v>
                </c:pt>
                <c:pt idx="49">
                  <c:v>39640</c:v>
                </c:pt>
                <c:pt idx="50">
                  <c:v>39647</c:v>
                </c:pt>
                <c:pt idx="51">
                  <c:v>39654</c:v>
                </c:pt>
                <c:pt idx="52">
                  <c:v>39661</c:v>
                </c:pt>
                <c:pt idx="53">
                  <c:v>39668</c:v>
                </c:pt>
                <c:pt idx="54">
                  <c:v>39675</c:v>
                </c:pt>
                <c:pt idx="55">
                  <c:v>39682</c:v>
                </c:pt>
                <c:pt idx="56">
                  <c:v>39689</c:v>
                </c:pt>
                <c:pt idx="57">
                  <c:v>39696</c:v>
                </c:pt>
                <c:pt idx="58">
                  <c:v>39703</c:v>
                </c:pt>
                <c:pt idx="59">
                  <c:v>39710</c:v>
                </c:pt>
                <c:pt idx="60">
                  <c:v>39717</c:v>
                </c:pt>
                <c:pt idx="61">
                  <c:v>39724</c:v>
                </c:pt>
                <c:pt idx="62">
                  <c:v>39731</c:v>
                </c:pt>
                <c:pt idx="63">
                  <c:v>39738</c:v>
                </c:pt>
                <c:pt idx="64">
                  <c:v>39745</c:v>
                </c:pt>
                <c:pt idx="65">
                  <c:v>39752</c:v>
                </c:pt>
                <c:pt idx="66">
                  <c:v>39759</c:v>
                </c:pt>
                <c:pt idx="67">
                  <c:v>39766</c:v>
                </c:pt>
                <c:pt idx="68">
                  <c:v>39773</c:v>
                </c:pt>
                <c:pt idx="69">
                  <c:v>39780</c:v>
                </c:pt>
                <c:pt idx="70">
                  <c:v>39787</c:v>
                </c:pt>
                <c:pt idx="71">
                  <c:v>39794</c:v>
                </c:pt>
                <c:pt idx="72">
                  <c:v>39801</c:v>
                </c:pt>
                <c:pt idx="73">
                  <c:v>39808</c:v>
                </c:pt>
                <c:pt idx="74">
                  <c:v>39815</c:v>
                </c:pt>
                <c:pt idx="75">
                  <c:v>39822</c:v>
                </c:pt>
                <c:pt idx="76">
                  <c:v>39829</c:v>
                </c:pt>
                <c:pt idx="77">
                  <c:v>39836</c:v>
                </c:pt>
                <c:pt idx="78">
                  <c:v>39843</c:v>
                </c:pt>
                <c:pt idx="79">
                  <c:v>39850</c:v>
                </c:pt>
                <c:pt idx="80">
                  <c:v>39857</c:v>
                </c:pt>
                <c:pt idx="81">
                  <c:v>39864</c:v>
                </c:pt>
                <c:pt idx="82">
                  <c:v>39871</c:v>
                </c:pt>
                <c:pt idx="83">
                  <c:v>39878</c:v>
                </c:pt>
                <c:pt idx="84">
                  <c:v>39885</c:v>
                </c:pt>
                <c:pt idx="85">
                  <c:v>39892</c:v>
                </c:pt>
                <c:pt idx="86">
                  <c:v>39899</c:v>
                </c:pt>
                <c:pt idx="87">
                  <c:v>39906</c:v>
                </c:pt>
                <c:pt idx="88">
                  <c:v>39913</c:v>
                </c:pt>
                <c:pt idx="89">
                  <c:v>39920</c:v>
                </c:pt>
                <c:pt idx="90">
                  <c:v>39927</c:v>
                </c:pt>
                <c:pt idx="91">
                  <c:v>39934</c:v>
                </c:pt>
                <c:pt idx="92">
                  <c:v>39941</c:v>
                </c:pt>
                <c:pt idx="93">
                  <c:v>39948</c:v>
                </c:pt>
                <c:pt idx="94">
                  <c:v>39955</c:v>
                </c:pt>
                <c:pt idx="95">
                  <c:v>39962</c:v>
                </c:pt>
                <c:pt idx="96">
                  <c:v>39969</c:v>
                </c:pt>
                <c:pt idx="97">
                  <c:v>39976</c:v>
                </c:pt>
                <c:pt idx="98">
                  <c:v>39983</c:v>
                </c:pt>
                <c:pt idx="99">
                  <c:v>39990</c:v>
                </c:pt>
                <c:pt idx="100">
                  <c:v>39997</c:v>
                </c:pt>
                <c:pt idx="101">
                  <c:v>40004</c:v>
                </c:pt>
                <c:pt idx="102">
                  <c:v>40011</c:v>
                </c:pt>
                <c:pt idx="103">
                  <c:v>40018</c:v>
                </c:pt>
                <c:pt idx="104">
                  <c:v>40025</c:v>
                </c:pt>
                <c:pt idx="105">
                  <c:v>40032</c:v>
                </c:pt>
                <c:pt idx="106">
                  <c:v>40039</c:v>
                </c:pt>
                <c:pt idx="107">
                  <c:v>40046</c:v>
                </c:pt>
                <c:pt idx="108">
                  <c:v>40053</c:v>
                </c:pt>
                <c:pt idx="109">
                  <c:v>40060</c:v>
                </c:pt>
                <c:pt idx="110">
                  <c:v>40067</c:v>
                </c:pt>
                <c:pt idx="111">
                  <c:v>40074</c:v>
                </c:pt>
                <c:pt idx="112">
                  <c:v>40081</c:v>
                </c:pt>
                <c:pt idx="113">
                  <c:v>40088</c:v>
                </c:pt>
                <c:pt idx="114">
                  <c:v>40095</c:v>
                </c:pt>
                <c:pt idx="115">
                  <c:v>40102</c:v>
                </c:pt>
                <c:pt idx="116">
                  <c:v>40109</c:v>
                </c:pt>
                <c:pt idx="117">
                  <c:v>40116</c:v>
                </c:pt>
                <c:pt idx="118">
                  <c:v>40123</c:v>
                </c:pt>
                <c:pt idx="119">
                  <c:v>40130</c:v>
                </c:pt>
                <c:pt idx="120">
                  <c:v>40137</c:v>
                </c:pt>
                <c:pt idx="121">
                  <c:v>40144</c:v>
                </c:pt>
                <c:pt idx="122">
                  <c:v>40151</c:v>
                </c:pt>
                <c:pt idx="123">
                  <c:v>40158</c:v>
                </c:pt>
                <c:pt idx="124">
                  <c:v>40165</c:v>
                </c:pt>
                <c:pt idx="125">
                  <c:v>40172</c:v>
                </c:pt>
                <c:pt idx="126">
                  <c:v>40179</c:v>
                </c:pt>
                <c:pt idx="127">
                  <c:v>40186</c:v>
                </c:pt>
                <c:pt idx="128">
                  <c:v>40193</c:v>
                </c:pt>
                <c:pt idx="129">
                  <c:v>40200</c:v>
                </c:pt>
                <c:pt idx="130">
                  <c:v>40207</c:v>
                </c:pt>
                <c:pt idx="131">
                  <c:v>40214</c:v>
                </c:pt>
                <c:pt idx="132">
                  <c:v>40221</c:v>
                </c:pt>
                <c:pt idx="133">
                  <c:v>40228</c:v>
                </c:pt>
                <c:pt idx="134">
                  <c:v>40235</c:v>
                </c:pt>
                <c:pt idx="135">
                  <c:v>40242</c:v>
                </c:pt>
                <c:pt idx="136">
                  <c:v>40249</c:v>
                </c:pt>
                <c:pt idx="137">
                  <c:v>40256</c:v>
                </c:pt>
                <c:pt idx="138">
                  <c:v>40263</c:v>
                </c:pt>
                <c:pt idx="139">
                  <c:v>40270</c:v>
                </c:pt>
                <c:pt idx="140">
                  <c:v>40277</c:v>
                </c:pt>
                <c:pt idx="141">
                  <c:v>40284</c:v>
                </c:pt>
                <c:pt idx="142">
                  <c:v>40291</c:v>
                </c:pt>
                <c:pt idx="143">
                  <c:v>40298</c:v>
                </c:pt>
                <c:pt idx="144">
                  <c:v>40305</c:v>
                </c:pt>
                <c:pt idx="145">
                  <c:v>40312</c:v>
                </c:pt>
                <c:pt idx="146">
                  <c:v>40319</c:v>
                </c:pt>
                <c:pt idx="147">
                  <c:v>40326</c:v>
                </c:pt>
                <c:pt idx="148">
                  <c:v>40333</c:v>
                </c:pt>
                <c:pt idx="149">
                  <c:v>40340</c:v>
                </c:pt>
                <c:pt idx="150">
                  <c:v>40347</c:v>
                </c:pt>
                <c:pt idx="151">
                  <c:v>40354</c:v>
                </c:pt>
                <c:pt idx="152">
                  <c:v>40361</c:v>
                </c:pt>
                <c:pt idx="153">
                  <c:v>40368</c:v>
                </c:pt>
                <c:pt idx="154">
                  <c:v>40375</c:v>
                </c:pt>
                <c:pt idx="155">
                  <c:v>40382</c:v>
                </c:pt>
                <c:pt idx="156">
                  <c:v>40389</c:v>
                </c:pt>
                <c:pt idx="157">
                  <c:v>40396</c:v>
                </c:pt>
                <c:pt idx="158">
                  <c:v>40403</c:v>
                </c:pt>
                <c:pt idx="159">
                  <c:v>40410</c:v>
                </c:pt>
                <c:pt idx="160">
                  <c:v>40417</c:v>
                </c:pt>
                <c:pt idx="161">
                  <c:v>40424</c:v>
                </c:pt>
                <c:pt idx="162">
                  <c:v>40431</c:v>
                </c:pt>
                <c:pt idx="163">
                  <c:v>40438</c:v>
                </c:pt>
                <c:pt idx="164">
                  <c:v>40445</c:v>
                </c:pt>
                <c:pt idx="165">
                  <c:v>40452</c:v>
                </c:pt>
                <c:pt idx="166">
                  <c:v>40459</c:v>
                </c:pt>
                <c:pt idx="167">
                  <c:v>40466</c:v>
                </c:pt>
                <c:pt idx="168">
                  <c:v>40473</c:v>
                </c:pt>
                <c:pt idx="169">
                  <c:v>40480</c:v>
                </c:pt>
                <c:pt idx="170">
                  <c:v>40487</c:v>
                </c:pt>
                <c:pt idx="171">
                  <c:v>40494</c:v>
                </c:pt>
                <c:pt idx="172">
                  <c:v>40501</c:v>
                </c:pt>
                <c:pt idx="173">
                  <c:v>40508</c:v>
                </c:pt>
                <c:pt idx="174">
                  <c:v>40515</c:v>
                </c:pt>
                <c:pt idx="175">
                  <c:v>40522</c:v>
                </c:pt>
                <c:pt idx="176">
                  <c:v>40529</c:v>
                </c:pt>
                <c:pt idx="177">
                  <c:v>40536</c:v>
                </c:pt>
                <c:pt idx="178">
                  <c:v>40543</c:v>
                </c:pt>
                <c:pt idx="179">
                  <c:v>40550</c:v>
                </c:pt>
                <c:pt idx="180">
                  <c:v>40557</c:v>
                </c:pt>
                <c:pt idx="181">
                  <c:v>40564</c:v>
                </c:pt>
                <c:pt idx="182">
                  <c:v>40571</c:v>
                </c:pt>
                <c:pt idx="183">
                  <c:v>40578</c:v>
                </c:pt>
                <c:pt idx="184">
                  <c:v>40585</c:v>
                </c:pt>
                <c:pt idx="185">
                  <c:v>40592</c:v>
                </c:pt>
                <c:pt idx="186">
                  <c:v>40599</c:v>
                </c:pt>
                <c:pt idx="187">
                  <c:v>40606</c:v>
                </c:pt>
                <c:pt idx="188">
                  <c:v>40613</c:v>
                </c:pt>
                <c:pt idx="189">
                  <c:v>40620</c:v>
                </c:pt>
                <c:pt idx="190">
                  <c:v>40627</c:v>
                </c:pt>
                <c:pt idx="191">
                  <c:v>40634</c:v>
                </c:pt>
                <c:pt idx="192">
                  <c:v>40641</c:v>
                </c:pt>
                <c:pt idx="193">
                  <c:v>40648</c:v>
                </c:pt>
                <c:pt idx="194">
                  <c:v>40655</c:v>
                </c:pt>
                <c:pt idx="195">
                  <c:v>40662</c:v>
                </c:pt>
                <c:pt idx="196">
                  <c:v>40669</c:v>
                </c:pt>
                <c:pt idx="197">
                  <c:v>40676</c:v>
                </c:pt>
                <c:pt idx="198">
                  <c:v>40683</c:v>
                </c:pt>
                <c:pt idx="199">
                  <c:v>40690</c:v>
                </c:pt>
                <c:pt idx="200">
                  <c:v>40697</c:v>
                </c:pt>
                <c:pt idx="201">
                  <c:v>40704</c:v>
                </c:pt>
                <c:pt idx="202">
                  <c:v>40711</c:v>
                </c:pt>
                <c:pt idx="203">
                  <c:v>40718</c:v>
                </c:pt>
                <c:pt idx="204">
                  <c:v>40725</c:v>
                </c:pt>
                <c:pt idx="205">
                  <c:v>40732</c:v>
                </c:pt>
                <c:pt idx="206">
                  <c:v>40739</c:v>
                </c:pt>
                <c:pt idx="207">
                  <c:v>40746</c:v>
                </c:pt>
                <c:pt idx="208">
                  <c:v>40753</c:v>
                </c:pt>
                <c:pt idx="209">
                  <c:v>40760</c:v>
                </c:pt>
                <c:pt idx="210">
                  <c:v>40767</c:v>
                </c:pt>
                <c:pt idx="211">
                  <c:v>40774</c:v>
                </c:pt>
                <c:pt idx="212">
                  <c:v>40781</c:v>
                </c:pt>
                <c:pt idx="213">
                  <c:v>40788</c:v>
                </c:pt>
                <c:pt idx="214">
                  <c:v>40795</c:v>
                </c:pt>
                <c:pt idx="215">
                  <c:v>40802</c:v>
                </c:pt>
                <c:pt idx="216">
                  <c:v>40809</c:v>
                </c:pt>
                <c:pt idx="217">
                  <c:v>40816</c:v>
                </c:pt>
                <c:pt idx="218">
                  <c:v>40823</c:v>
                </c:pt>
                <c:pt idx="219">
                  <c:v>40830</c:v>
                </c:pt>
                <c:pt idx="220">
                  <c:v>40837</c:v>
                </c:pt>
                <c:pt idx="221">
                  <c:v>40844</c:v>
                </c:pt>
                <c:pt idx="222">
                  <c:v>40851</c:v>
                </c:pt>
                <c:pt idx="223">
                  <c:v>40858</c:v>
                </c:pt>
                <c:pt idx="224">
                  <c:v>40865</c:v>
                </c:pt>
                <c:pt idx="225">
                  <c:v>40872</c:v>
                </c:pt>
                <c:pt idx="226">
                  <c:v>40879</c:v>
                </c:pt>
                <c:pt idx="227">
                  <c:v>40886</c:v>
                </c:pt>
                <c:pt idx="228">
                  <c:v>40893</c:v>
                </c:pt>
                <c:pt idx="229">
                  <c:v>40900</c:v>
                </c:pt>
                <c:pt idx="230">
                  <c:v>40907</c:v>
                </c:pt>
                <c:pt idx="231">
                  <c:v>40914</c:v>
                </c:pt>
                <c:pt idx="232">
                  <c:v>40921</c:v>
                </c:pt>
                <c:pt idx="233">
                  <c:v>40928</c:v>
                </c:pt>
                <c:pt idx="234">
                  <c:v>40935</c:v>
                </c:pt>
                <c:pt idx="235">
                  <c:v>40942</c:v>
                </c:pt>
                <c:pt idx="236">
                  <c:v>40949</c:v>
                </c:pt>
                <c:pt idx="237">
                  <c:v>40956</c:v>
                </c:pt>
                <c:pt idx="238">
                  <c:v>40963</c:v>
                </c:pt>
                <c:pt idx="239">
                  <c:v>40970</c:v>
                </c:pt>
                <c:pt idx="240">
                  <c:v>40977</c:v>
                </c:pt>
                <c:pt idx="241">
                  <c:v>40984</c:v>
                </c:pt>
                <c:pt idx="242">
                  <c:v>40991</c:v>
                </c:pt>
                <c:pt idx="243">
                  <c:v>40998</c:v>
                </c:pt>
                <c:pt idx="244">
                  <c:v>41005</c:v>
                </c:pt>
                <c:pt idx="245">
                  <c:v>41012</c:v>
                </c:pt>
                <c:pt idx="246">
                  <c:v>41019</c:v>
                </c:pt>
                <c:pt idx="247">
                  <c:v>41026</c:v>
                </c:pt>
                <c:pt idx="248">
                  <c:v>41033</c:v>
                </c:pt>
                <c:pt idx="249">
                  <c:v>41040</c:v>
                </c:pt>
                <c:pt idx="250">
                  <c:v>41047</c:v>
                </c:pt>
                <c:pt idx="251">
                  <c:v>41054</c:v>
                </c:pt>
                <c:pt idx="252">
                  <c:v>41061</c:v>
                </c:pt>
                <c:pt idx="253">
                  <c:v>41068</c:v>
                </c:pt>
                <c:pt idx="254">
                  <c:v>41075</c:v>
                </c:pt>
                <c:pt idx="255">
                  <c:v>41082</c:v>
                </c:pt>
                <c:pt idx="256">
                  <c:v>41089</c:v>
                </c:pt>
                <c:pt idx="257">
                  <c:v>41096</c:v>
                </c:pt>
                <c:pt idx="258">
                  <c:v>41103</c:v>
                </c:pt>
                <c:pt idx="259">
                  <c:v>41110</c:v>
                </c:pt>
                <c:pt idx="260">
                  <c:v>41117</c:v>
                </c:pt>
                <c:pt idx="261">
                  <c:v>41124</c:v>
                </c:pt>
                <c:pt idx="262">
                  <c:v>41131</c:v>
                </c:pt>
                <c:pt idx="263">
                  <c:v>41138</c:v>
                </c:pt>
                <c:pt idx="264">
                  <c:v>41145</c:v>
                </c:pt>
                <c:pt idx="265">
                  <c:v>41152</c:v>
                </c:pt>
                <c:pt idx="266">
                  <c:v>41159</c:v>
                </c:pt>
                <c:pt idx="267">
                  <c:v>41166</c:v>
                </c:pt>
                <c:pt idx="268">
                  <c:v>41173</c:v>
                </c:pt>
                <c:pt idx="269">
                  <c:v>41180</c:v>
                </c:pt>
                <c:pt idx="270">
                  <c:v>41187</c:v>
                </c:pt>
                <c:pt idx="271">
                  <c:v>41194</c:v>
                </c:pt>
                <c:pt idx="272">
                  <c:v>41201</c:v>
                </c:pt>
                <c:pt idx="273">
                  <c:v>41208</c:v>
                </c:pt>
                <c:pt idx="274">
                  <c:v>41215</c:v>
                </c:pt>
                <c:pt idx="275">
                  <c:v>41222</c:v>
                </c:pt>
                <c:pt idx="276">
                  <c:v>41229</c:v>
                </c:pt>
                <c:pt idx="277">
                  <c:v>41236</c:v>
                </c:pt>
                <c:pt idx="278">
                  <c:v>41243</c:v>
                </c:pt>
                <c:pt idx="279">
                  <c:v>41250</c:v>
                </c:pt>
                <c:pt idx="280">
                  <c:v>41257</c:v>
                </c:pt>
                <c:pt idx="281">
                  <c:v>41264</c:v>
                </c:pt>
                <c:pt idx="282">
                  <c:v>41271</c:v>
                </c:pt>
                <c:pt idx="283">
                  <c:v>41278</c:v>
                </c:pt>
                <c:pt idx="284">
                  <c:v>41285</c:v>
                </c:pt>
                <c:pt idx="285">
                  <c:v>41292</c:v>
                </c:pt>
                <c:pt idx="286">
                  <c:v>41299</c:v>
                </c:pt>
                <c:pt idx="287">
                  <c:v>41306</c:v>
                </c:pt>
                <c:pt idx="288">
                  <c:v>41313</c:v>
                </c:pt>
                <c:pt idx="289">
                  <c:v>41320</c:v>
                </c:pt>
                <c:pt idx="290">
                  <c:v>41327</c:v>
                </c:pt>
                <c:pt idx="291">
                  <c:v>41334</c:v>
                </c:pt>
                <c:pt idx="292">
                  <c:v>41341</c:v>
                </c:pt>
                <c:pt idx="293">
                  <c:v>41348</c:v>
                </c:pt>
                <c:pt idx="294">
                  <c:v>41355</c:v>
                </c:pt>
                <c:pt idx="295">
                  <c:v>41362</c:v>
                </c:pt>
                <c:pt idx="296">
                  <c:v>41369</c:v>
                </c:pt>
                <c:pt idx="297">
                  <c:v>41376</c:v>
                </c:pt>
                <c:pt idx="298">
                  <c:v>41383</c:v>
                </c:pt>
                <c:pt idx="299">
                  <c:v>41390</c:v>
                </c:pt>
                <c:pt idx="300">
                  <c:v>41397</c:v>
                </c:pt>
                <c:pt idx="301">
                  <c:v>41404</c:v>
                </c:pt>
                <c:pt idx="302">
                  <c:v>41411</c:v>
                </c:pt>
                <c:pt idx="303">
                  <c:v>41418</c:v>
                </c:pt>
                <c:pt idx="304">
                  <c:v>41425</c:v>
                </c:pt>
                <c:pt idx="305">
                  <c:v>41432</c:v>
                </c:pt>
                <c:pt idx="306">
                  <c:v>41439</c:v>
                </c:pt>
                <c:pt idx="307">
                  <c:v>41446</c:v>
                </c:pt>
                <c:pt idx="308">
                  <c:v>41453</c:v>
                </c:pt>
                <c:pt idx="309">
                  <c:v>41460</c:v>
                </c:pt>
                <c:pt idx="310">
                  <c:v>41467</c:v>
                </c:pt>
                <c:pt idx="311">
                  <c:v>41474</c:v>
                </c:pt>
                <c:pt idx="312">
                  <c:v>41481</c:v>
                </c:pt>
                <c:pt idx="313">
                  <c:v>41488</c:v>
                </c:pt>
                <c:pt idx="314">
                  <c:v>41495</c:v>
                </c:pt>
                <c:pt idx="315">
                  <c:v>41502</c:v>
                </c:pt>
                <c:pt idx="316">
                  <c:v>41509</c:v>
                </c:pt>
                <c:pt idx="317">
                  <c:v>41516</c:v>
                </c:pt>
                <c:pt idx="318">
                  <c:v>41523</c:v>
                </c:pt>
                <c:pt idx="319">
                  <c:v>41530</c:v>
                </c:pt>
                <c:pt idx="320">
                  <c:v>41537</c:v>
                </c:pt>
                <c:pt idx="321">
                  <c:v>41544</c:v>
                </c:pt>
                <c:pt idx="322">
                  <c:v>41551</c:v>
                </c:pt>
                <c:pt idx="323">
                  <c:v>41558</c:v>
                </c:pt>
                <c:pt idx="324">
                  <c:v>41565</c:v>
                </c:pt>
                <c:pt idx="325">
                  <c:v>41572</c:v>
                </c:pt>
                <c:pt idx="326">
                  <c:v>41579</c:v>
                </c:pt>
                <c:pt idx="327">
                  <c:v>41586</c:v>
                </c:pt>
                <c:pt idx="328">
                  <c:v>41593</c:v>
                </c:pt>
                <c:pt idx="329">
                  <c:v>41600</c:v>
                </c:pt>
                <c:pt idx="330">
                  <c:v>41607</c:v>
                </c:pt>
                <c:pt idx="331">
                  <c:v>41614</c:v>
                </c:pt>
                <c:pt idx="332">
                  <c:v>41621</c:v>
                </c:pt>
                <c:pt idx="333">
                  <c:v>41628</c:v>
                </c:pt>
                <c:pt idx="334">
                  <c:v>41635</c:v>
                </c:pt>
                <c:pt idx="335">
                  <c:v>41642</c:v>
                </c:pt>
                <c:pt idx="336">
                  <c:v>41649</c:v>
                </c:pt>
                <c:pt idx="337">
                  <c:v>41656</c:v>
                </c:pt>
                <c:pt idx="338">
                  <c:v>41663</c:v>
                </c:pt>
                <c:pt idx="339">
                  <c:v>41670</c:v>
                </c:pt>
                <c:pt idx="340">
                  <c:v>41677</c:v>
                </c:pt>
                <c:pt idx="341">
                  <c:v>41684</c:v>
                </c:pt>
                <c:pt idx="342">
                  <c:v>41691</c:v>
                </c:pt>
                <c:pt idx="343">
                  <c:v>41698</c:v>
                </c:pt>
                <c:pt idx="344">
                  <c:v>41705</c:v>
                </c:pt>
                <c:pt idx="345">
                  <c:v>41712</c:v>
                </c:pt>
                <c:pt idx="346">
                  <c:v>41719</c:v>
                </c:pt>
                <c:pt idx="347">
                  <c:v>41726</c:v>
                </c:pt>
                <c:pt idx="348">
                  <c:v>41733</c:v>
                </c:pt>
                <c:pt idx="349">
                  <c:v>41740</c:v>
                </c:pt>
                <c:pt idx="350">
                  <c:v>41747</c:v>
                </c:pt>
                <c:pt idx="351">
                  <c:v>41754</c:v>
                </c:pt>
                <c:pt idx="352">
                  <c:v>41761</c:v>
                </c:pt>
                <c:pt idx="353">
                  <c:v>41768</c:v>
                </c:pt>
                <c:pt idx="354">
                  <c:v>41775</c:v>
                </c:pt>
                <c:pt idx="355">
                  <c:v>41782</c:v>
                </c:pt>
                <c:pt idx="356">
                  <c:v>41789</c:v>
                </c:pt>
                <c:pt idx="357">
                  <c:v>41796</c:v>
                </c:pt>
                <c:pt idx="358">
                  <c:v>41803</c:v>
                </c:pt>
                <c:pt idx="359">
                  <c:v>41810</c:v>
                </c:pt>
                <c:pt idx="360">
                  <c:v>41817</c:v>
                </c:pt>
                <c:pt idx="361">
                  <c:v>41824</c:v>
                </c:pt>
                <c:pt idx="362">
                  <c:v>41831</c:v>
                </c:pt>
                <c:pt idx="363">
                  <c:v>41838</c:v>
                </c:pt>
                <c:pt idx="364">
                  <c:v>41845</c:v>
                </c:pt>
                <c:pt idx="365">
                  <c:v>41852</c:v>
                </c:pt>
                <c:pt idx="366">
                  <c:v>41859</c:v>
                </c:pt>
                <c:pt idx="367">
                  <c:v>41866</c:v>
                </c:pt>
                <c:pt idx="368">
                  <c:v>41873</c:v>
                </c:pt>
                <c:pt idx="369">
                  <c:v>41880</c:v>
                </c:pt>
                <c:pt idx="370">
                  <c:v>41887</c:v>
                </c:pt>
                <c:pt idx="371">
                  <c:v>41894</c:v>
                </c:pt>
                <c:pt idx="372">
                  <c:v>41901</c:v>
                </c:pt>
                <c:pt idx="373">
                  <c:v>41908</c:v>
                </c:pt>
                <c:pt idx="374">
                  <c:v>41915</c:v>
                </c:pt>
                <c:pt idx="375">
                  <c:v>41922</c:v>
                </c:pt>
                <c:pt idx="376">
                  <c:v>41929</c:v>
                </c:pt>
                <c:pt idx="377">
                  <c:v>41936</c:v>
                </c:pt>
                <c:pt idx="378">
                  <c:v>41943</c:v>
                </c:pt>
                <c:pt idx="379">
                  <c:v>41950</c:v>
                </c:pt>
                <c:pt idx="380">
                  <c:v>41957</c:v>
                </c:pt>
                <c:pt idx="381">
                  <c:v>41964</c:v>
                </c:pt>
                <c:pt idx="382">
                  <c:v>41971</c:v>
                </c:pt>
                <c:pt idx="383">
                  <c:v>41978</c:v>
                </c:pt>
                <c:pt idx="384">
                  <c:v>41985</c:v>
                </c:pt>
                <c:pt idx="385">
                  <c:v>41992</c:v>
                </c:pt>
                <c:pt idx="386">
                  <c:v>41999</c:v>
                </c:pt>
                <c:pt idx="387">
                  <c:v>42006</c:v>
                </c:pt>
                <c:pt idx="388">
                  <c:v>42013</c:v>
                </c:pt>
                <c:pt idx="389">
                  <c:v>42020</c:v>
                </c:pt>
                <c:pt idx="390">
                  <c:v>42027</c:v>
                </c:pt>
                <c:pt idx="391">
                  <c:v>42034</c:v>
                </c:pt>
                <c:pt idx="392">
                  <c:v>42041</c:v>
                </c:pt>
                <c:pt idx="393">
                  <c:v>42048</c:v>
                </c:pt>
                <c:pt idx="394">
                  <c:v>42055</c:v>
                </c:pt>
                <c:pt idx="395">
                  <c:v>42062</c:v>
                </c:pt>
                <c:pt idx="396">
                  <c:v>42069</c:v>
                </c:pt>
                <c:pt idx="397">
                  <c:v>42076</c:v>
                </c:pt>
                <c:pt idx="398">
                  <c:v>42083</c:v>
                </c:pt>
                <c:pt idx="399">
                  <c:v>42090</c:v>
                </c:pt>
                <c:pt idx="400">
                  <c:v>42097</c:v>
                </c:pt>
                <c:pt idx="401">
                  <c:v>42104</c:v>
                </c:pt>
                <c:pt idx="402">
                  <c:v>42111</c:v>
                </c:pt>
                <c:pt idx="403">
                  <c:v>42118</c:v>
                </c:pt>
                <c:pt idx="404">
                  <c:v>42125</c:v>
                </c:pt>
                <c:pt idx="405">
                  <c:v>42132</c:v>
                </c:pt>
                <c:pt idx="406">
                  <c:v>42139</c:v>
                </c:pt>
                <c:pt idx="407">
                  <c:v>42146</c:v>
                </c:pt>
                <c:pt idx="408">
                  <c:v>42153</c:v>
                </c:pt>
                <c:pt idx="409">
                  <c:v>42160</c:v>
                </c:pt>
                <c:pt idx="410">
                  <c:v>42167</c:v>
                </c:pt>
                <c:pt idx="411">
                  <c:v>42174</c:v>
                </c:pt>
                <c:pt idx="412">
                  <c:v>42181</c:v>
                </c:pt>
                <c:pt idx="413">
                  <c:v>42188</c:v>
                </c:pt>
                <c:pt idx="414">
                  <c:v>42195</c:v>
                </c:pt>
                <c:pt idx="415">
                  <c:v>42202</c:v>
                </c:pt>
                <c:pt idx="416">
                  <c:v>42209</c:v>
                </c:pt>
                <c:pt idx="417">
                  <c:v>42216</c:v>
                </c:pt>
                <c:pt idx="418">
                  <c:v>42223</c:v>
                </c:pt>
                <c:pt idx="419">
                  <c:v>42230</c:v>
                </c:pt>
                <c:pt idx="420">
                  <c:v>42237</c:v>
                </c:pt>
                <c:pt idx="421">
                  <c:v>42244</c:v>
                </c:pt>
                <c:pt idx="422">
                  <c:v>42251</c:v>
                </c:pt>
                <c:pt idx="423">
                  <c:v>42258</c:v>
                </c:pt>
                <c:pt idx="424">
                  <c:v>42265</c:v>
                </c:pt>
                <c:pt idx="425">
                  <c:v>42272</c:v>
                </c:pt>
                <c:pt idx="426">
                  <c:v>42279</c:v>
                </c:pt>
                <c:pt idx="427">
                  <c:v>42286</c:v>
                </c:pt>
                <c:pt idx="428">
                  <c:v>42293</c:v>
                </c:pt>
                <c:pt idx="429">
                  <c:v>42300</c:v>
                </c:pt>
                <c:pt idx="430">
                  <c:v>42307</c:v>
                </c:pt>
                <c:pt idx="431">
                  <c:v>42314</c:v>
                </c:pt>
                <c:pt idx="432">
                  <c:v>42321</c:v>
                </c:pt>
                <c:pt idx="433">
                  <c:v>42328</c:v>
                </c:pt>
                <c:pt idx="434">
                  <c:v>42335</c:v>
                </c:pt>
                <c:pt idx="435">
                  <c:v>42342</c:v>
                </c:pt>
                <c:pt idx="436">
                  <c:v>42349</c:v>
                </c:pt>
                <c:pt idx="437">
                  <c:v>42356</c:v>
                </c:pt>
                <c:pt idx="438">
                  <c:v>42363</c:v>
                </c:pt>
                <c:pt idx="439">
                  <c:v>42370</c:v>
                </c:pt>
                <c:pt idx="440">
                  <c:v>42377</c:v>
                </c:pt>
                <c:pt idx="441">
                  <c:v>42384</c:v>
                </c:pt>
                <c:pt idx="442">
                  <c:v>42391</c:v>
                </c:pt>
                <c:pt idx="443">
                  <c:v>42398</c:v>
                </c:pt>
                <c:pt idx="444">
                  <c:v>42405</c:v>
                </c:pt>
                <c:pt idx="445">
                  <c:v>42412</c:v>
                </c:pt>
                <c:pt idx="446">
                  <c:v>42419</c:v>
                </c:pt>
                <c:pt idx="447">
                  <c:v>42426</c:v>
                </c:pt>
                <c:pt idx="448">
                  <c:v>42433</c:v>
                </c:pt>
                <c:pt idx="449">
                  <c:v>42440</c:v>
                </c:pt>
                <c:pt idx="450">
                  <c:v>42447</c:v>
                </c:pt>
                <c:pt idx="451">
                  <c:v>42454</c:v>
                </c:pt>
                <c:pt idx="452">
                  <c:v>42461</c:v>
                </c:pt>
                <c:pt idx="453">
                  <c:v>42468</c:v>
                </c:pt>
                <c:pt idx="454">
                  <c:v>42475</c:v>
                </c:pt>
                <c:pt idx="455">
                  <c:v>42482</c:v>
                </c:pt>
                <c:pt idx="456">
                  <c:v>42489</c:v>
                </c:pt>
                <c:pt idx="457">
                  <c:v>42496</c:v>
                </c:pt>
                <c:pt idx="458">
                  <c:v>42503</c:v>
                </c:pt>
                <c:pt idx="459">
                  <c:v>42510</c:v>
                </c:pt>
                <c:pt idx="460">
                  <c:v>42517</c:v>
                </c:pt>
                <c:pt idx="461">
                  <c:v>42524</c:v>
                </c:pt>
                <c:pt idx="462">
                  <c:v>42531</c:v>
                </c:pt>
                <c:pt idx="463">
                  <c:v>42538</c:v>
                </c:pt>
                <c:pt idx="464">
                  <c:v>42545</c:v>
                </c:pt>
                <c:pt idx="465">
                  <c:v>42552</c:v>
                </c:pt>
                <c:pt idx="466">
                  <c:v>42559</c:v>
                </c:pt>
                <c:pt idx="467">
                  <c:v>42566</c:v>
                </c:pt>
                <c:pt idx="468">
                  <c:v>42573</c:v>
                </c:pt>
                <c:pt idx="469">
                  <c:v>42580</c:v>
                </c:pt>
                <c:pt idx="470">
                  <c:v>42587</c:v>
                </c:pt>
                <c:pt idx="471">
                  <c:v>42594</c:v>
                </c:pt>
                <c:pt idx="472">
                  <c:v>42601</c:v>
                </c:pt>
                <c:pt idx="473">
                  <c:v>42608</c:v>
                </c:pt>
                <c:pt idx="474">
                  <c:v>42615</c:v>
                </c:pt>
                <c:pt idx="475">
                  <c:v>42622</c:v>
                </c:pt>
                <c:pt idx="476">
                  <c:v>42629</c:v>
                </c:pt>
                <c:pt idx="477">
                  <c:v>42636</c:v>
                </c:pt>
                <c:pt idx="478">
                  <c:v>42643</c:v>
                </c:pt>
                <c:pt idx="479">
                  <c:v>42650</c:v>
                </c:pt>
                <c:pt idx="480">
                  <c:v>42657</c:v>
                </c:pt>
                <c:pt idx="481">
                  <c:v>42664</c:v>
                </c:pt>
                <c:pt idx="482">
                  <c:v>42671</c:v>
                </c:pt>
                <c:pt idx="483">
                  <c:v>42678</c:v>
                </c:pt>
                <c:pt idx="484">
                  <c:v>42685</c:v>
                </c:pt>
                <c:pt idx="485">
                  <c:v>42692</c:v>
                </c:pt>
                <c:pt idx="486">
                  <c:v>42699</c:v>
                </c:pt>
                <c:pt idx="487">
                  <c:v>42706</c:v>
                </c:pt>
                <c:pt idx="488">
                  <c:v>42713</c:v>
                </c:pt>
                <c:pt idx="489">
                  <c:v>42720</c:v>
                </c:pt>
                <c:pt idx="490">
                  <c:v>42727</c:v>
                </c:pt>
                <c:pt idx="491">
                  <c:v>42734</c:v>
                </c:pt>
                <c:pt idx="492">
                  <c:v>42741</c:v>
                </c:pt>
                <c:pt idx="493">
                  <c:v>42748</c:v>
                </c:pt>
                <c:pt idx="494">
                  <c:v>42755</c:v>
                </c:pt>
                <c:pt idx="495">
                  <c:v>42762</c:v>
                </c:pt>
                <c:pt idx="496">
                  <c:v>42769</c:v>
                </c:pt>
                <c:pt idx="497">
                  <c:v>42776</c:v>
                </c:pt>
                <c:pt idx="498">
                  <c:v>42783</c:v>
                </c:pt>
                <c:pt idx="499">
                  <c:v>42790</c:v>
                </c:pt>
                <c:pt idx="500">
                  <c:v>42797</c:v>
                </c:pt>
                <c:pt idx="501">
                  <c:v>42804</c:v>
                </c:pt>
                <c:pt idx="502">
                  <c:v>42811</c:v>
                </c:pt>
                <c:pt idx="503">
                  <c:v>42818</c:v>
                </c:pt>
                <c:pt idx="504">
                  <c:v>42825</c:v>
                </c:pt>
                <c:pt idx="505">
                  <c:v>42832</c:v>
                </c:pt>
                <c:pt idx="506">
                  <c:v>42839</c:v>
                </c:pt>
                <c:pt idx="507">
                  <c:v>42846</c:v>
                </c:pt>
                <c:pt idx="508">
                  <c:v>42853</c:v>
                </c:pt>
                <c:pt idx="509">
                  <c:v>42860</c:v>
                </c:pt>
                <c:pt idx="510">
                  <c:v>42867</c:v>
                </c:pt>
                <c:pt idx="511">
                  <c:v>42874</c:v>
                </c:pt>
                <c:pt idx="512">
                  <c:v>42881</c:v>
                </c:pt>
                <c:pt idx="513">
                  <c:v>42888</c:v>
                </c:pt>
                <c:pt idx="514">
                  <c:v>42895</c:v>
                </c:pt>
                <c:pt idx="515">
                  <c:v>42902</c:v>
                </c:pt>
                <c:pt idx="516">
                  <c:v>42909</c:v>
                </c:pt>
                <c:pt idx="517">
                  <c:v>42916</c:v>
                </c:pt>
                <c:pt idx="518">
                  <c:v>42923</c:v>
                </c:pt>
                <c:pt idx="519">
                  <c:v>42930</c:v>
                </c:pt>
                <c:pt idx="520">
                  <c:v>42937</c:v>
                </c:pt>
                <c:pt idx="521">
                  <c:v>42944</c:v>
                </c:pt>
                <c:pt idx="522">
                  <c:v>42951</c:v>
                </c:pt>
              </c:numCache>
            </c:numRef>
          </c:xVal>
          <c:yVal>
            <c:numRef>
              <c:f>'Index Data'!$H$4659:$H$5181</c:f>
              <c:numCache>
                <c:formatCode>_(* #,##0.00_);_(* \(#,##0.00\);_(* "-"??_);_(@_)</c:formatCode>
                <c:ptCount val="523"/>
                <c:pt idx="0">
                  <c:v>100</c:v>
                </c:pt>
                <c:pt idx="1">
                  <c:v>95.773238933363373</c:v>
                </c:pt>
                <c:pt idx="2">
                  <c:v>101.3646870588239</c:v>
                </c:pt>
                <c:pt idx="3">
                  <c:v>103.56546409363061</c:v>
                </c:pt>
                <c:pt idx="4">
                  <c:v>100.89650106224683</c:v>
                </c:pt>
                <c:pt idx="5">
                  <c:v>102.61160381438974</c:v>
                </c:pt>
                <c:pt idx="6">
                  <c:v>106.77259663587839</c:v>
                </c:pt>
                <c:pt idx="7">
                  <c:v>106.14822153011929</c:v>
                </c:pt>
                <c:pt idx="8">
                  <c:v>109.19491006028186</c:v>
                </c:pt>
                <c:pt idx="9">
                  <c:v>113.09705973949194</c:v>
                </c:pt>
                <c:pt idx="10">
                  <c:v>109.90093037453769</c:v>
                </c:pt>
                <c:pt idx="11">
                  <c:v>111.35408614059833</c:v>
                </c:pt>
                <c:pt idx="12">
                  <c:v>109.56831044156453</c:v>
                </c:pt>
                <c:pt idx="13">
                  <c:v>108.97500821046124</c:v>
                </c:pt>
                <c:pt idx="14">
                  <c:v>104.96716604811714</c:v>
                </c:pt>
                <c:pt idx="15">
                  <c:v>100.78806325920981</c:v>
                </c:pt>
                <c:pt idx="16">
                  <c:v>107.0684923402964</c:v>
                </c:pt>
                <c:pt idx="17">
                  <c:v>108.06130376306879</c:v>
                </c:pt>
                <c:pt idx="18">
                  <c:v>105.64929441141044</c:v>
                </c:pt>
                <c:pt idx="19">
                  <c:v>104.90341775635845</c:v>
                </c:pt>
                <c:pt idx="20">
                  <c:v>106.23319267924622</c:v>
                </c:pt>
                <c:pt idx="21">
                  <c:v>100.36209191236789</c:v>
                </c:pt>
                <c:pt idx="22">
                  <c:v>95.166602918281825</c:v>
                </c:pt>
                <c:pt idx="23">
                  <c:v>91.697234845642413</c:v>
                </c:pt>
                <c:pt idx="24">
                  <c:v>94.041042713316827</c:v>
                </c:pt>
                <c:pt idx="25">
                  <c:v>97.939556318782635</c:v>
                </c:pt>
                <c:pt idx="26">
                  <c:v>94.249028602391746</c:v>
                </c:pt>
                <c:pt idx="27">
                  <c:v>97.510514316495275</c:v>
                </c:pt>
                <c:pt idx="28">
                  <c:v>100.06235933744814</c:v>
                </c:pt>
                <c:pt idx="29">
                  <c:v>99.12577372719042</c:v>
                </c:pt>
                <c:pt idx="30">
                  <c:v>96.08622970319901</c:v>
                </c:pt>
                <c:pt idx="31">
                  <c:v>99.42202541739394</c:v>
                </c:pt>
                <c:pt idx="32">
                  <c:v>94.371746027817494</c:v>
                </c:pt>
                <c:pt idx="33">
                  <c:v>100.53999881050557</c:v>
                </c:pt>
                <c:pt idx="34">
                  <c:v>104.0590520335445</c:v>
                </c:pt>
                <c:pt idx="35">
                  <c:v>102.55663226983445</c:v>
                </c:pt>
                <c:pt idx="36">
                  <c:v>106.88407960734649</c:v>
                </c:pt>
                <c:pt idx="37">
                  <c:v>107.93424602939646</c:v>
                </c:pt>
                <c:pt idx="38">
                  <c:v>111.23526441820931</c:v>
                </c:pt>
                <c:pt idx="39">
                  <c:v>109.78614863152129</c:v>
                </c:pt>
                <c:pt idx="40">
                  <c:v>113.83896532994333</c:v>
                </c:pt>
                <c:pt idx="41">
                  <c:v>109.81454639183771</c:v>
                </c:pt>
                <c:pt idx="42">
                  <c:v>111.36613730036255</c:v>
                </c:pt>
                <c:pt idx="43">
                  <c:v>111.27909128041924</c:v>
                </c:pt>
                <c:pt idx="44">
                  <c:v>110.05337342295483</c:v>
                </c:pt>
                <c:pt idx="45">
                  <c:v>109.22663911589805</c:v>
                </c:pt>
                <c:pt idx="46">
                  <c:v>104.29152491083607</c:v>
                </c:pt>
                <c:pt idx="47">
                  <c:v>97.481872646808881</c:v>
                </c:pt>
                <c:pt idx="48">
                  <c:v>97.180822662474554</c:v>
                </c:pt>
                <c:pt idx="49">
                  <c:v>98.379705106349803</c:v>
                </c:pt>
                <c:pt idx="50">
                  <c:v>96.232875986022279</c:v>
                </c:pt>
                <c:pt idx="51">
                  <c:v>95.068368295866463</c:v>
                </c:pt>
                <c:pt idx="52">
                  <c:v>93.387567297307811</c:v>
                </c:pt>
                <c:pt idx="53">
                  <c:v>93.083627859738954</c:v>
                </c:pt>
                <c:pt idx="54">
                  <c:v>93.105883685102853</c:v>
                </c:pt>
                <c:pt idx="55">
                  <c:v>96.09436746858637</c:v>
                </c:pt>
                <c:pt idx="56">
                  <c:v>88.829583675398155</c:v>
                </c:pt>
                <c:pt idx="57">
                  <c:v>86.159142419936188</c:v>
                </c:pt>
                <c:pt idx="58">
                  <c:v>83.044637900005313</c:v>
                </c:pt>
                <c:pt idx="59">
                  <c:v>77.363229998042627</c:v>
                </c:pt>
                <c:pt idx="60">
                  <c:v>71.297352640545824</c:v>
                </c:pt>
                <c:pt idx="61">
                  <c:v>52.438493114220492</c:v>
                </c:pt>
                <c:pt idx="62">
                  <c:v>53.364948254201146</c:v>
                </c:pt>
                <c:pt idx="63">
                  <c:v>49.841182045555989</c:v>
                </c:pt>
                <c:pt idx="64">
                  <c:v>54.190871077202637</c:v>
                </c:pt>
                <c:pt idx="65">
                  <c:v>55.531080936145386</c:v>
                </c:pt>
                <c:pt idx="66">
                  <c:v>50.559881689472768</c:v>
                </c:pt>
                <c:pt idx="67">
                  <c:v>44.561368018904879</c:v>
                </c:pt>
                <c:pt idx="68">
                  <c:v>50.398585057866974</c:v>
                </c:pt>
                <c:pt idx="69">
                  <c:v>46.664983493118633</c:v>
                </c:pt>
                <c:pt idx="70">
                  <c:v>52.090603222594886</c:v>
                </c:pt>
                <c:pt idx="71">
                  <c:v>52.637235006997344</c:v>
                </c:pt>
                <c:pt idx="72">
                  <c:v>53.05702689551925</c:v>
                </c:pt>
                <c:pt idx="73">
                  <c:v>57.215780401685478</c:v>
                </c:pt>
                <c:pt idx="74">
                  <c:v>54.254089331507572</c:v>
                </c:pt>
                <c:pt idx="75">
                  <c:v>49.698759857758034</c:v>
                </c:pt>
                <c:pt idx="76">
                  <c:v>46.616927628455954</c:v>
                </c:pt>
                <c:pt idx="77">
                  <c:v>49.883983790297933</c:v>
                </c:pt>
                <c:pt idx="78">
                  <c:v>52.798202887613471</c:v>
                </c:pt>
                <c:pt idx="79">
                  <c:v>49.632848549138139</c:v>
                </c:pt>
                <c:pt idx="80">
                  <c:v>44.862555582614853</c:v>
                </c:pt>
                <c:pt idx="81">
                  <c:v>43.538614868429747</c:v>
                </c:pt>
                <c:pt idx="82">
                  <c:v>39.7902632230034</c:v>
                </c:pt>
                <c:pt idx="83">
                  <c:v>43.041187517991098</c:v>
                </c:pt>
                <c:pt idx="84">
                  <c:v>42.510604180897708</c:v>
                </c:pt>
                <c:pt idx="85">
                  <c:v>43.461721673588833</c:v>
                </c:pt>
                <c:pt idx="86">
                  <c:v>46.991499582830734</c:v>
                </c:pt>
                <c:pt idx="87">
                  <c:v>48.829765356852093</c:v>
                </c:pt>
                <c:pt idx="88">
                  <c:v>52.40563348300099</c:v>
                </c:pt>
                <c:pt idx="89">
                  <c:v>53.167038159771153</c:v>
                </c:pt>
                <c:pt idx="90">
                  <c:v>54.256398703025631</c:v>
                </c:pt>
                <c:pt idx="91">
                  <c:v>59.607534393797593</c:v>
                </c:pt>
                <c:pt idx="92">
                  <c:v>56.482708616181561</c:v>
                </c:pt>
                <c:pt idx="93">
                  <c:v>58.647849548246647</c:v>
                </c:pt>
                <c:pt idx="94">
                  <c:v>57.966223356118263</c:v>
                </c:pt>
                <c:pt idx="95">
                  <c:v>59.748275623826089</c:v>
                </c:pt>
                <c:pt idx="96">
                  <c:v>61.714513273421886</c:v>
                </c:pt>
                <c:pt idx="97">
                  <c:v>58.881655424270754</c:v>
                </c:pt>
                <c:pt idx="98">
                  <c:v>58.799809717061009</c:v>
                </c:pt>
                <c:pt idx="99">
                  <c:v>59.070821173144289</c:v>
                </c:pt>
                <c:pt idx="100">
                  <c:v>56.904199948341066</c:v>
                </c:pt>
                <c:pt idx="101">
                  <c:v>61.462105948056255</c:v>
                </c:pt>
                <c:pt idx="102">
                  <c:v>63.486273760151576</c:v>
                </c:pt>
                <c:pt idx="103">
                  <c:v>64.602059334040703</c:v>
                </c:pt>
                <c:pt idx="104">
                  <c:v>67.339367388992272</c:v>
                </c:pt>
                <c:pt idx="105">
                  <c:v>68.861041453157952</c:v>
                </c:pt>
                <c:pt idx="106">
                  <c:v>70.718868810237865</c:v>
                </c:pt>
                <c:pt idx="107">
                  <c:v>72.239967308544436</c:v>
                </c:pt>
                <c:pt idx="108">
                  <c:v>71.390941391370987</c:v>
                </c:pt>
                <c:pt idx="109">
                  <c:v>77.402888453456484</c:v>
                </c:pt>
                <c:pt idx="110">
                  <c:v>79.909621025741316</c:v>
                </c:pt>
                <c:pt idx="111">
                  <c:v>76.96495648549292</c:v>
                </c:pt>
                <c:pt idx="112">
                  <c:v>75.275760318592148</c:v>
                </c:pt>
                <c:pt idx="113">
                  <c:v>82.506243011125576</c:v>
                </c:pt>
                <c:pt idx="114">
                  <c:v>81.890472699224176</c:v>
                </c:pt>
                <c:pt idx="115">
                  <c:v>80.468820182368816</c:v>
                </c:pt>
                <c:pt idx="116">
                  <c:v>73.722392601672425</c:v>
                </c:pt>
                <c:pt idx="117">
                  <c:v>77.584459856578661</c:v>
                </c:pt>
                <c:pt idx="118">
                  <c:v>80.579768838198035</c:v>
                </c:pt>
                <c:pt idx="119">
                  <c:v>78.801141490642522</c:v>
                </c:pt>
                <c:pt idx="120">
                  <c:v>79.221826313818056</c:v>
                </c:pt>
                <c:pt idx="121">
                  <c:v>81.760928173192383</c:v>
                </c:pt>
                <c:pt idx="122">
                  <c:v>78.863475885626627</c:v>
                </c:pt>
                <c:pt idx="123">
                  <c:v>79.860305739386888</c:v>
                </c:pt>
                <c:pt idx="124">
                  <c:v>80.710134704524847</c:v>
                </c:pt>
                <c:pt idx="125">
                  <c:v>81.083957763294535</c:v>
                </c:pt>
                <c:pt idx="126">
                  <c:v>83.370676468955125</c:v>
                </c:pt>
                <c:pt idx="127">
                  <c:v>82.77045892366219</c:v>
                </c:pt>
                <c:pt idx="128">
                  <c:v>79.529806440974923</c:v>
                </c:pt>
                <c:pt idx="129">
                  <c:v>79.17104393957959</c:v>
                </c:pt>
                <c:pt idx="130">
                  <c:v>76.405292202651779</c:v>
                </c:pt>
                <c:pt idx="131">
                  <c:v>73.771881890439687</c:v>
                </c:pt>
                <c:pt idx="132">
                  <c:v>76.849444455197826</c:v>
                </c:pt>
                <c:pt idx="133">
                  <c:v>74.784616228016915</c:v>
                </c:pt>
                <c:pt idx="134">
                  <c:v>79.435909027368169</c:v>
                </c:pt>
                <c:pt idx="135">
                  <c:v>79.489957028111206</c:v>
                </c:pt>
                <c:pt idx="136">
                  <c:v>79.842565352083341</c:v>
                </c:pt>
                <c:pt idx="137">
                  <c:v>81.859623266881584</c:v>
                </c:pt>
                <c:pt idx="138">
                  <c:v>83.292111734489083</c:v>
                </c:pt>
                <c:pt idx="139">
                  <c:v>83.237971802162761</c:v>
                </c:pt>
                <c:pt idx="140">
                  <c:v>83.149590612936336</c:v>
                </c:pt>
                <c:pt idx="141">
                  <c:v>84.62335224075521</c:v>
                </c:pt>
                <c:pt idx="142">
                  <c:v>82.824900540515031</c:v>
                </c:pt>
                <c:pt idx="143">
                  <c:v>75.667345097450706</c:v>
                </c:pt>
                <c:pt idx="144">
                  <c:v>76.975002808350354</c:v>
                </c:pt>
                <c:pt idx="145">
                  <c:v>72.305227323857608</c:v>
                </c:pt>
                <c:pt idx="146">
                  <c:v>73.923515919475392</c:v>
                </c:pt>
                <c:pt idx="147">
                  <c:v>73.772136932145159</c:v>
                </c:pt>
                <c:pt idx="148">
                  <c:v>74.33852235683436</c:v>
                </c:pt>
                <c:pt idx="149">
                  <c:v>76.377006572115135</c:v>
                </c:pt>
                <c:pt idx="150">
                  <c:v>73.667092016133552</c:v>
                </c:pt>
                <c:pt idx="151">
                  <c:v>70.652544221176427</c:v>
                </c:pt>
                <c:pt idx="152">
                  <c:v>77.55332474625223</c:v>
                </c:pt>
                <c:pt idx="153">
                  <c:v>76.785284686750515</c:v>
                </c:pt>
                <c:pt idx="154">
                  <c:v>80.217355270194474</c:v>
                </c:pt>
                <c:pt idx="155">
                  <c:v>78.951441756793983</c:v>
                </c:pt>
                <c:pt idx="156">
                  <c:v>80.986238530384213</c:v>
                </c:pt>
                <c:pt idx="157">
                  <c:v>78.79082173149763</c:v>
                </c:pt>
                <c:pt idx="158">
                  <c:v>78.048036782938325</c:v>
                </c:pt>
                <c:pt idx="159">
                  <c:v>77.35090197888384</c:v>
                </c:pt>
                <c:pt idx="160">
                  <c:v>81.081509232307312</c:v>
                </c:pt>
                <c:pt idx="161">
                  <c:v>83.808743974856952</c:v>
                </c:pt>
                <c:pt idx="162">
                  <c:v>84.23677812909672</c:v>
                </c:pt>
                <c:pt idx="163">
                  <c:v>85.068135651773147</c:v>
                </c:pt>
                <c:pt idx="164">
                  <c:v>84.636036473917372</c:v>
                </c:pt>
                <c:pt idx="165">
                  <c:v>91.688831219516914</c:v>
                </c:pt>
                <c:pt idx="166">
                  <c:v>94.198382862936839</c:v>
                </c:pt>
                <c:pt idx="167">
                  <c:v>95.59065222893507</c:v>
                </c:pt>
                <c:pt idx="168">
                  <c:v>95.542682718654547</c:v>
                </c:pt>
                <c:pt idx="169">
                  <c:v>97.078970947210792</c:v>
                </c:pt>
                <c:pt idx="170">
                  <c:v>94.402643388960442</c:v>
                </c:pt>
                <c:pt idx="171">
                  <c:v>95.037538400405367</c:v>
                </c:pt>
                <c:pt idx="172">
                  <c:v>95.502402355190881</c:v>
                </c:pt>
                <c:pt idx="173">
                  <c:v>98.784108188741385</c:v>
                </c:pt>
                <c:pt idx="174">
                  <c:v>96.214114433781759</c:v>
                </c:pt>
                <c:pt idx="175">
                  <c:v>96.801164986928569</c:v>
                </c:pt>
                <c:pt idx="176">
                  <c:v>99.130216165754661</c:v>
                </c:pt>
                <c:pt idx="177">
                  <c:v>98.92785634091058</c:v>
                </c:pt>
                <c:pt idx="178">
                  <c:v>98.442524827445212</c:v>
                </c:pt>
                <c:pt idx="179">
                  <c:v>101.71535182235138</c:v>
                </c:pt>
                <c:pt idx="180">
                  <c:v>99.646991084245343</c:v>
                </c:pt>
                <c:pt idx="181">
                  <c:v>101.06157676012519</c:v>
                </c:pt>
                <c:pt idx="182">
                  <c:v>101.72818643859566</c:v>
                </c:pt>
                <c:pt idx="183">
                  <c:v>106.45094055140876</c:v>
                </c:pt>
                <c:pt idx="184">
                  <c:v>106.06567242662635</c:v>
                </c:pt>
                <c:pt idx="185">
                  <c:v>102.7206659717037</c:v>
                </c:pt>
                <c:pt idx="186">
                  <c:v>102.37918838767764</c:v>
                </c:pt>
                <c:pt idx="187">
                  <c:v>103.57042142047617</c:v>
                </c:pt>
                <c:pt idx="188">
                  <c:v>101.93861812157996</c:v>
                </c:pt>
                <c:pt idx="189">
                  <c:v>105.43932847858912</c:v>
                </c:pt>
                <c:pt idx="190">
                  <c:v>108.52210176766823</c:v>
                </c:pt>
                <c:pt idx="191">
                  <c:v>112.50049315906364</c:v>
                </c:pt>
                <c:pt idx="192">
                  <c:v>110.69326984620797</c:v>
                </c:pt>
                <c:pt idx="193">
                  <c:v>112.21955855153918</c:v>
                </c:pt>
                <c:pt idx="194">
                  <c:v>114.64438769154583</c:v>
                </c:pt>
                <c:pt idx="195">
                  <c:v>114.15199379928281</c:v>
                </c:pt>
                <c:pt idx="196">
                  <c:v>115.07372959485451</c:v>
                </c:pt>
                <c:pt idx="197">
                  <c:v>114.30378379601088</c:v>
                </c:pt>
                <c:pt idx="198">
                  <c:v>113.41326567038929</c:v>
                </c:pt>
                <c:pt idx="199">
                  <c:v>113.28695574534581</c:v>
                </c:pt>
                <c:pt idx="200">
                  <c:v>112.43125793331359</c:v>
                </c:pt>
                <c:pt idx="201">
                  <c:v>111.98757399182483</c:v>
                </c:pt>
                <c:pt idx="202">
                  <c:v>111.77360412517473</c:v>
                </c:pt>
                <c:pt idx="203">
                  <c:v>116.88822421208216</c:v>
                </c:pt>
                <c:pt idx="204">
                  <c:v>116.6983439853833</c:v>
                </c:pt>
                <c:pt idx="205">
                  <c:v>113.75224611503309</c:v>
                </c:pt>
                <c:pt idx="206">
                  <c:v>114.77774754316917</c:v>
                </c:pt>
                <c:pt idx="207">
                  <c:v>110.56196309518575</c:v>
                </c:pt>
                <c:pt idx="208">
                  <c:v>96.31156622288421</c:v>
                </c:pt>
                <c:pt idx="209">
                  <c:v>97.504422590715606</c:v>
                </c:pt>
                <c:pt idx="210">
                  <c:v>89.095748272159298</c:v>
                </c:pt>
                <c:pt idx="211">
                  <c:v>91.476354227924844</c:v>
                </c:pt>
                <c:pt idx="212">
                  <c:v>93.688303438049374</c:v>
                </c:pt>
                <c:pt idx="213">
                  <c:v>86.873426627528204</c:v>
                </c:pt>
                <c:pt idx="214">
                  <c:v>90.690315848394945</c:v>
                </c:pt>
                <c:pt idx="215">
                  <c:v>82.906418560013648</c:v>
                </c:pt>
                <c:pt idx="216">
                  <c:v>84.89175633886164</c:v>
                </c:pt>
                <c:pt idx="217">
                  <c:v>86.007013019552801</c:v>
                </c:pt>
                <c:pt idx="218">
                  <c:v>91.446522669323627</c:v>
                </c:pt>
                <c:pt idx="219">
                  <c:v>90.7303939426765</c:v>
                </c:pt>
                <c:pt idx="220">
                  <c:v>94.616653877768627</c:v>
                </c:pt>
                <c:pt idx="221">
                  <c:v>91.949901198845723</c:v>
                </c:pt>
                <c:pt idx="222">
                  <c:v>91.714070944903682</c:v>
                </c:pt>
                <c:pt idx="223">
                  <c:v>86.426957262192715</c:v>
                </c:pt>
                <c:pt idx="224">
                  <c:v>82.638797104228416</c:v>
                </c:pt>
                <c:pt idx="225">
                  <c:v>90.043881400705743</c:v>
                </c:pt>
                <c:pt idx="226">
                  <c:v>85.408842263266095</c:v>
                </c:pt>
                <c:pt idx="227">
                  <c:v>83.099499185045914</c:v>
                </c:pt>
                <c:pt idx="228">
                  <c:v>86.056708259906785</c:v>
                </c:pt>
                <c:pt idx="229">
                  <c:v>86.671537433564197</c:v>
                </c:pt>
                <c:pt idx="230">
                  <c:v>89.767837889817798</c:v>
                </c:pt>
                <c:pt idx="231">
                  <c:v>90.49115864868871</c:v>
                </c:pt>
                <c:pt idx="232">
                  <c:v>93.44825393845511</c:v>
                </c:pt>
                <c:pt idx="233">
                  <c:v>94.813070742051323</c:v>
                </c:pt>
                <c:pt idx="234">
                  <c:v>99.329647955209552</c:v>
                </c:pt>
                <c:pt idx="235">
                  <c:v>100.17570544819289</c:v>
                </c:pt>
                <c:pt idx="236">
                  <c:v>102.05525706314289</c:v>
                </c:pt>
                <c:pt idx="237">
                  <c:v>102.16120643951618</c:v>
                </c:pt>
                <c:pt idx="238">
                  <c:v>102.72419855715441</c:v>
                </c:pt>
                <c:pt idx="239">
                  <c:v>102.58349143288733</c:v>
                </c:pt>
                <c:pt idx="240">
                  <c:v>104.88096856571717</c:v>
                </c:pt>
                <c:pt idx="241">
                  <c:v>103.97591192614657</c:v>
                </c:pt>
                <c:pt idx="242">
                  <c:v>104.43009816929747</c:v>
                </c:pt>
                <c:pt idx="243">
                  <c:v>103.43059685435094</c:v>
                </c:pt>
                <c:pt idx="244">
                  <c:v>102.08540480025464</c:v>
                </c:pt>
                <c:pt idx="245">
                  <c:v>103.5981054336108</c:v>
                </c:pt>
                <c:pt idx="246">
                  <c:v>106.1333172955373</c:v>
                </c:pt>
                <c:pt idx="247">
                  <c:v>103.00907824150084</c:v>
                </c:pt>
                <c:pt idx="248">
                  <c:v>99.770156827963859</c:v>
                </c:pt>
                <c:pt idx="249">
                  <c:v>94.936944613969175</c:v>
                </c:pt>
                <c:pt idx="250">
                  <c:v>96.380994982935903</c:v>
                </c:pt>
                <c:pt idx="251">
                  <c:v>93.299692035803005</c:v>
                </c:pt>
                <c:pt idx="252">
                  <c:v>93.722991025609105</c:v>
                </c:pt>
                <c:pt idx="253">
                  <c:v>93.010010696366678</c:v>
                </c:pt>
                <c:pt idx="254">
                  <c:v>94.209974556279818</c:v>
                </c:pt>
                <c:pt idx="255">
                  <c:v>95.765280332720408</c:v>
                </c:pt>
                <c:pt idx="256">
                  <c:v>96.737683230248564</c:v>
                </c:pt>
                <c:pt idx="257">
                  <c:v>96.467545232314222</c:v>
                </c:pt>
                <c:pt idx="258">
                  <c:v>98.155439455997708</c:v>
                </c:pt>
                <c:pt idx="259">
                  <c:v>98.588402498623552</c:v>
                </c:pt>
                <c:pt idx="260">
                  <c:v>99.823439053938927</c:v>
                </c:pt>
                <c:pt idx="261">
                  <c:v>101.31427310794236</c:v>
                </c:pt>
                <c:pt idx="262">
                  <c:v>102.90778210014757</c:v>
                </c:pt>
                <c:pt idx="263">
                  <c:v>100.94474885855256</c:v>
                </c:pt>
                <c:pt idx="264">
                  <c:v>100.9699524404226</c:v>
                </c:pt>
                <c:pt idx="265">
                  <c:v>102.44128312858905</c:v>
                </c:pt>
                <c:pt idx="266">
                  <c:v>106.77407430037167</c:v>
                </c:pt>
                <c:pt idx="267">
                  <c:v>106.5484070012437</c:v>
                </c:pt>
                <c:pt idx="268">
                  <c:v>104.3094106672805</c:v>
                </c:pt>
                <c:pt idx="269">
                  <c:v>107.84227306428194</c:v>
                </c:pt>
                <c:pt idx="270">
                  <c:v>107.7012684696961</c:v>
                </c:pt>
                <c:pt idx="271">
                  <c:v>110.04739873633652</c:v>
                </c:pt>
                <c:pt idx="272">
                  <c:v>109.44864537856864</c:v>
                </c:pt>
                <c:pt idx="273">
                  <c:v>111.48647449523656</c:v>
                </c:pt>
                <c:pt idx="274">
                  <c:v>107.52401551861072</c:v>
                </c:pt>
                <c:pt idx="275">
                  <c:v>103.88952901890454</c:v>
                </c:pt>
                <c:pt idx="276">
                  <c:v>108.16124042419681</c:v>
                </c:pt>
                <c:pt idx="277">
                  <c:v>110.1033491281903</c:v>
                </c:pt>
                <c:pt idx="278">
                  <c:v>112.79418760399908</c:v>
                </c:pt>
                <c:pt idx="279">
                  <c:v>115.93319908846971</c:v>
                </c:pt>
                <c:pt idx="280">
                  <c:v>116.30487291830831</c:v>
                </c:pt>
                <c:pt idx="281">
                  <c:v>115.52962287137603</c:v>
                </c:pt>
                <c:pt idx="282">
                  <c:v>118.72602720987177</c:v>
                </c:pt>
                <c:pt idx="283">
                  <c:v>121.15010427110575</c:v>
                </c:pt>
                <c:pt idx="284">
                  <c:v>123.2354691781387</c:v>
                </c:pt>
                <c:pt idx="285">
                  <c:v>125.03404917695192</c:v>
                </c:pt>
                <c:pt idx="286">
                  <c:v>125.29077542664226</c:v>
                </c:pt>
                <c:pt idx="287">
                  <c:v>125.98549512865253</c:v>
                </c:pt>
                <c:pt idx="288">
                  <c:v>128.00656999649351</c:v>
                </c:pt>
                <c:pt idx="289">
                  <c:v>129.54243956100157</c:v>
                </c:pt>
                <c:pt idx="290">
                  <c:v>130.94561048045369</c:v>
                </c:pt>
                <c:pt idx="291">
                  <c:v>127.93768305203956</c:v>
                </c:pt>
                <c:pt idx="292">
                  <c:v>129.22026080637903</c:v>
                </c:pt>
                <c:pt idx="293">
                  <c:v>127.99833490035884</c:v>
                </c:pt>
                <c:pt idx="294">
                  <c:v>127.64764525012411</c:v>
                </c:pt>
                <c:pt idx="295">
                  <c:v>123.82117100906396</c:v>
                </c:pt>
                <c:pt idx="296">
                  <c:v>128.12372386054369</c:v>
                </c:pt>
                <c:pt idx="297">
                  <c:v>125.34325999156081</c:v>
                </c:pt>
                <c:pt idx="298">
                  <c:v>128.52587575495099</c:v>
                </c:pt>
                <c:pt idx="299">
                  <c:v>131.35322742284899</c:v>
                </c:pt>
                <c:pt idx="300">
                  <c:v>133.31046118281009</c:v>
                </c:pt>
                <c:pt idx="301">
                  <c:v>135.01005209884906</c:v>
                </c:pt>
                <c:pt idx="302">
                  <c:v>134.21096391125266</c:v>
                </c:pt>
                <c:pt idx="303">
                  <c:v>135.23035677295201</c:v>
                </c:pt>
                <c:pt idx="304">
                  <c:v>132.86236498438802</c:v>
                </c:pt>
                <c:pt idx="305">
                  <c:v>136.12795943637977</c:v>
                </c:pt>
                <c:pt idx="306">
                  <c:v>132.35891395878107</c:v>
                </c:pt>
                <c:pt idx="307">
                  <c:v>133.6095825043858</c:v>
                </c:pt>
                <c:pt idx="308">
                  <c:v>133.70354923129401</c:v>
                </c:pt>
                <c:pt idx="309">
                  <c:v>135.48393104963432</c:v>
                </c:pt>
                <c:pt idx="310">
                  <c:v>137.13613784735264</c:v>
                </c:pt>
                <c:pt idx="311">
                  <c:v>137.35868283613789</c:v>
                </c:pt>
                <c:pt idx="312">
                  <c:v>141.20690228144912</c:v>
                </c:pt>
                <c:pt idx="313">
                  <c:v>144.93878385847333</c:v>
                </c:pt>
                <c:pt idx="314">
                  <c:v>145.22514789173044</c:v>
                </c:pt>
                <c:pt idx="315">
                  <c:v>145.97602131798735</c:v>
                </c:pt>
                <c:pt idx="316">
                  <c:v>141.51938069572194</c:v>
                </c:pt>
                <c:pt idx="317">
                  <c:v>143.50531131982729</c:v>
                </c:pt>
                <c:pt idx="318">
                  <c:v>146.40803337029914</c:v>
                </c:pt>
                <c:pt idx="319">
                  <c:v>148.19429907621765</c:v>
                </c:pt>
                <c:pt idx="320">
                  <c:v>148.7512028518332</c:v>
                </c:pt>
                <c:pt idx="321">
                  <c:v>149.25799840510405</c:v>
                </c:pt>
                <c:pt idx="322">
                  <c:v>153.53477472865484</c:v>
                </c:pt>
                <c:pt idx="323">
                  <c:v>158.22344333468729</c:v>
                </c:pt>
                <c:pt idx="324">
                  <c:v>159.83739736053474</c:v>
                </c:pt>
                <c:pt idx="325">
                  <c:v>161.31378629290177</c:v>
                </c:pt>
                <c:pt idx="326">
                  <c:v>160.25448655874217</c:v>
                </c:pt>
                <c:pt idx="327">
                  <c:v>160.52883436126444</c:v>
                </c:pt>
                <c:pt idx="328">
                  <c:v>161.05150733232679</c:v>
                </c:pt>
                <c:pt idx="329">
                  <c:v>162.89756512943703</c:v>
                </c:pt>
                <c:pt idx="330">
                  <c:v>159.11989236321756</c:v>
                </c:pt>
                <c:pt idx="331">
                  <c:v>161.03117283883768</c:v>
                </c:pt>
                <c:pt idx="332">
                  <c:v>166.01579582207958</c:v>
                </c:pt>
                <c:pt idx="333">
                  <c:v>168.39315805162403</c:v>
                </c:pt>
                <c:pt idx="334">
                  <c:v>168.32376219303978</c:v>
                </c:pt>
                <c:pt idx="335">
                  <c:v>167.43762230408629</c:v>
                </c:pt>
                <c:pt idx="336">
                  <c:v>170.47387049016382</c:v>
                </c:pt>
                <c:pt idx="337">
                  <c:v>163.98200064163157</c:v>
                </c:pt>
                <c:pt idx="338">
                  <c:v>163.0224321068132</c:v>
                </c:pt>
                <c:pt idx="339">
                  <c:v>164.98503902879517</c:v>
                </c:pt>
                <c:pt idx="340">
                  <c:v>169.14101434362246</c:v>
                </c:pt>
                <c:pt idx="341">
                  <c:v>169.8684755683465</c:v>
                </c:pt>
                <c:pt idx="342">
                  <c:v>170.52436383374587</c:v>
                </c:pt>
                <c:pt idx="343">
                  <c:v>168.14423769101947</c:v>
                </c:pt>
                <c:pt idx="344">
                  <c:v>163.56200147080585</c:v>
                </c:pt>
                <c:pt idx="345">
                  <c:v>166.90929856638908</c:v>
                </c:pt>
                <c:pt idx="346">
                  <c:v>168.00295872532683</c:v>
                </c:pt>
                <c:pt idx="347">
                  <c:v>170.75892368308203</c:v>
                </c:pt>
                <c:pt idx="348">
                  <c:v>163.64180162877278</c:v>
                </c:pt>
                <c:pt idx="349">
                  <c:v>164.80225352089923</c:v>
                </c:pt>
                <c:pt idx="350">
                  <c:v>163.92132180855748</c:v>
                </c:pt>
                <c:pt idx="351">
                  <c:v>164.63614852617198</c:v>
                </c:pt>
                <c:pt idx="352">
                  <c:v>165.46017233960512</c:v>
                </c:pt>
                <c:pt idx="353">
                  <c:v>164.27825328511517</c:v>
                </c:pt>
                <c:pt idx="354">
                  <c:v>168.64692819799697</c:v>
                </c:pt>
                <c:pt idx="355">
                  <c:v>172.04641858272024</c:v>
                </c:pt>
                <c:pt idx="356">
                  <c:v>173.8587307996911</c:v>
                </c:pt>
                <c:pt idx="357">
                  <c:v>169.86431484743642</c:v>
                </c:pt>
                <c:pt idx="358">
                  <c:v>170.67123429459323</c:v>
                </c:pt>
                <c:pt idx="359">
                  <c:v>168.85658774578428</c:v>
                </c:pt>
                <c:pt idx="360">
                  <c:v>169.67062984685012</c:v>
                </c:pt>
                <c:pt idx="361">
                  <c:v>163.19929785929088</c:v>
                </c:pt>
                <c:pt idx="362">
                  <c:v>164.03768208902895</c:v>
                </c:pt>
                <c:pt idx="363">
                  <c:v>163.14375151258091</c:v>
                </c:pt>
                <c:pt idx="364">
                  <c:v>156.27188560559779</c:v>
                </c:pt>
                <c:pt idx="365">
                  <c:v>150.55883419715255</c:v>
                </c:pt>
                <c:pt idx="366">
                  <c:v>154.27361874215325</c:v>
                </c:pt>
                <c:pt idx="367">
                  <c:v>157.46539928863666</c:v>
                </c:pt>
                <c:pt idx="368">
                  <c:v>158.31250910256747</c:v>
                </c:pt>
                <c:pt idx="369">
                  <c:v>160.85628946520032</c:v>
                </c:pt>
                <c:pt idx="370">
                  <c:v>154.13962532436983</c:v>
                </c:pt>
                <c:pt idx="371">
                  <c:v>155.33529123965693</c:v>
                </c:pt>
                <c:pt idx="372">
                  <c:v>152.07166339519341</c:v>
                </c:pt>
                <c:pt idx="373">
                  <c:v>148.44157883801861</c:v>
                </c:pt>
                <c:pt idx="374">
                  <c:v>140.3945186329932</c:v>
                </c:pt>
                <c:pt idx="375">
                  <c:v>142.16395569413703</c:v>
                </c:pt>
                <c:pt idx="376">
                  <c:v>146.35061296795789</c:v>
                </c:pt>
                <c:pt idx="377">
                  <c:v>151.12231395203329</c:v>
                </c:pt>
                <c:pt idx="378">
                  <c:v>151.83164743279335</c:v>
                </c:pt>
                <c:pt idx="379">
                  <c:v>150.16773871902868</c:v>
                </c:pt>
                <c:pt idx="380">
                  <c:v>155.24537433716736</c:v>
                </c:pt>
                <c:pt idx="381">
                  <c:v>156.56654859255261</c:v>
                </c:pt>
                <c:pt idx="382">
                  <c:v>158.40735230594916</c:v>
                </c:pt>
                <c:pt idx="383">
                  <c:v>149.23941974429252</c:v>
                </c:pt>
                <c:pt idx="384">
                  <c:v>152.84034411574791</c:v>
                </c:pt>
                <c:pt idx="385">
                  <c:v>155.14533231958305</c:v>
                </c:pt>
                <c:pt idx="386">
                  <c:v>154.5053436250696</c:v>
                </c:pt>
                <c:pt idx="387">
                  <c:v>147.42477775484244</c:v>
                </c:pt>
                <c:pt idx="388">
                  <c:v>151.8220537163688</c:v>
                </c:pt>
                <c:pt idx="389">
                  <c:v>160.22476252881148</c:v>
                </c:pt>
                <c:pt idx="390">
                  <c:v>159.71335500011355</c:v>
                </c:pt>
                <c:pt idx="391">
                  <c:v>163.12722335191671</c:v>
                </c:pt>
                <c:pt idx="392">
                  <c:v>161.80150631774916</c:v>
                </c:pt>
                <c:pt idx="393">
                  <c:v>164.89616224219975</c:v>
                </c:pt>
                <c:pt idx="394">
                  <c:v>168.54471441530717</c:v>
                </c:pt>
                <c:pt idx="395">
                  <c:v>170.15592385929617</c:v>
                </c:pt>
                <c:pt idx="396">
                  <c:v>167.07433245442596</c:v>
                </c:pt>
                <c:pt idx="397">
                  <c:v>167.74590985498611</c:v>
                </c:pt>
                <c:pt idx="398">
                  <c:v>164.8962664294894</c:v>
                </c:pt>
                <c:pt idx="399">
                  <c:v>167.0899461694174</c:v>
                </c:pt>
                <c:pt idx="400">
                  <c:v>172.24718110897149</c:v>
                </c:pt>
                <c:pt idx="401">
                  <c:v>166.50163160414408</c:v>
                </c:pt>
                <c:pt idx="402">
                  <c:v>167.50571864215854</c:v>
                </c:pt>
                <c:pt idx="403">
                  <c:v>161.8638346952379</c:v>
                </c:pt>
                <c:pt idx="404">
                  <c:v>169.79657018073758</c:v>
                </c:pt>
                <c:pt idx="405">
                  <c:v>169.7805876375387</c:v>
                </c:pt>
                <c:pt idx="406">
                  <c:v>172.36192143192858</c:v>
                </c:pt>
                <c:pt idx="407">
                  <c:v>168.51999463278824</c:v>
                </c:pt>
                <c:pt idx="408">
                  <c:v>164.86044267128418</c:v>
                </c:pt>
                <c:pt idx="409">
                  <c:v>165.84073685409993</c:v>
                </c:pt>
                <c:pt idx="410">
                  <c:v>162.21871914099714</c:v>
                </c:pt>
                <c:pt idx="411">
                  <c:v>168.65877182328765</c:v>
                </c:pt>
                <c:pt idx="412">
                  <c:v>164.71608690901351</c:v>
                </c:pt>
                <c:pt idx="413">
                  <c:v>164.48313041990872</c:v>
                </c:pt>
                <c:pt idx="414">
                  <c:v>170.64273816884696</c:v>
                </c:pt>
                <c:pt idx="415">
                  <c:v>167.76428624774388</c:v>
                </c:pt>
                <c:pt idx="416">
                  <c:v>168.75555372370346</c:v>
                </c:pt>
                <c:pt idx="417">
                  <c:v>171.59548131333131</c:v>
                </c:pt>
                <c:pt idx="418">
                  <c:v>170.50500456183019</c:v>
                </c:pt>
                <c:pt idx="419">
                  <c:v>159.24227804261747</c:v>
                </c:pt>
                <c:pt idx="420">
                  <c:v>161.84150607364853</c:v>
                </c:pt>
                <c:pt idx="421">
                  <c:v>159.10791311423523</c:v>
                </c:pt>
                <c:pt idx="422">
                  <c:v>162.22458334895384</c:v>
                </c:pt>
                <c:pt idx="423">
                  <c:v>161.82839765042368</c:v>
                </c:pt>
                <c:pt idx="424">
                  <c:v>160.07303484389922</c:v>
                </c:pt>
                <c:pt idx="425">
                  <c:v>160.26129513759156</c:v>
                </c:pt>
                <c:pt idx="426">
                  <c:v>167.74445496491529</c:v>
                </c:pt>
                <c:pt idx="427">
                  <c:v>163.09465267590187</c:v>
                </c:pt>
                <c:pt idx="428">
                  <c:v>173.70396545772607</c:v>
                </c:pt>
                <c:pt idx="429">
                  <c:v>175.83268527422055</c:v>
                </c:pt>
                <c:pt idx="430">
                  <c:v>176.8159598207848</c:v>
                </c:pt>
                <c:pt idx="431">
                  <c:v>162.82548031333727</c:v>
                </c:pt>
                <c:pt idx="432">
                  <c:v>168.99287308897931</c:v>
                </c:pt>
                <c:pt idx="433">
                  <c:v>169.97911783979305</c:v>
                </c:pt>
                <c:pt idx="434">
                  <c:v>165.87486363943603</c:v>
                </c:pt>
                <c:pt idx="435">
                  <c:v>162.37089521025308</c:v>
                </c:pt>
                <c:pt idx="436">
                  <c:v>166.00253788130027</c:v>
                </c:pt>
                <c:pt idx="437">
                  <c:v>166.48724366946971</c:v>
                </c:pt>
                <c:pt idx="438">
                  <c:v>167.01622916187483</c:v>
                </c:pt>
                <c:pt idx="439">
                  <c:v>155.0870781042143</c:v>
                </c:pt>
                <c:pt idx="440">
                  <c:v>150.81562698154588</c:v>
                </c:pt>
                <c:pt idx="441">
                  <c:v>154.24269869920653</c:v>
                </c:pt>
                <c:pt idx="442">
                  <c:v>156.34008684735556</c:v>
                </c:pt>
                <c:pt idx="443">
                  <c:v>149.98071631039969</c:v>
                </c:pt>
                <c:pt idx="444">
                  <c:v>146.95757893723103</c:v>
                </c:pt>
                <c:pt idx="445">
                  <c:v>155.85628330801433</c:v>
                </c:pt>
                <c:pt idx="446">
                  <c:v>157.43137159722338</c:v>
                </c:pt>
                <c:pt idx="447">
                  <c:v>162.18493232808598</c:v>
                </c:pt>
                <c:pt idx="448">
                  <c:v>162.56031972175899</c:v>
                </c:pt>
                <c:pt idx="449">
                  <c:v>164.89333044956248</c:v>
                </c:pt>
                <c:pt idx="450">
                  <c:v>163.93626439758472</c:v>
                </c:pt>
                <c:pt idx="451">
                  <c:v>165.68189646348699</c:v>
                </c:pt>
                <c:pt idx="452">
                  <c:v>169.04728284477773</c:v>
                </c:pt>
                <c:pt idx="453">
                  <c:v>170.42134331560109</c:v>
                </c:pt>
                <c:pt idx="454">
                  <c:v>170.8229559933749</c:v>
                </c:pt>
                <c:pt idx="455">
                  <c:v>168.46230495596706</c:v>
                </c:pt>
                <c:pt idx="456">
                  <c:v>167.97377303568453</c:v>
                </c:pt>
                <c:pt idx="457">
                  <c:v>168.47578888290681</c:v>
                </c:pt>
                <c:pt idx="458">
                  <c:v>169.44757395070971</c:v>
                </c:pt>
                <c:pt idx="459">
                  <c:v>173.98412758977264</c:v>
                </c:pt>
                <c:pt idx="460">
                  <c:v>171.59789437095228</c:v>
                </c:pt>
                <c:pt idx="461">
                  <c:v>167.52479244624035</c:v>
                </c:pt>
                <c:pt idx="462">
                  <c:v>163.41616617345238</c:v>
                </c:pt>
                <c:pt idx="463">
                  <c:v>164.56555253092378</c:v>
                </c:pt>
                <c:pt idx="464">
                  <c:v>166.86142370794533</c:v>
                </c:pt>
                <c:pt idx="465">
                  <c:v>161.33257093739419</c:v>
                </c:pt>
                <c:pt idx="466">
                  <c:v>168.15032524255469</c:v>
                </c:pt>
                <c:pt idx="467">
                  <c:v>170.24307494315963</c:v>
                </c:pt>
                <c:pt idx="468">
                  <c:v>173.14326890805222</c:v>
                </c:pt>
                <c:pt idx="469">
                  <c:v>173.53964105488541</c:v>
                </c:pt>
                <c:pt idx="470">
                  <c:v>180.96200484867265</c:v>
                </c:pt>
                <c:pt idx="471">
                  <c:v>178.84376235066318</c:v>
                </c:pt>
                <c:pt idx="472">
                  <c:v>178.66270090836417</c:v>
                </c:pt>
                <c:pt idx="473">
                  <c:v>180.09771037879108</c:v>
                </c:pt>
                <c:pt idx="474">
                  <c:v>176.64028469655133</c:v>
                </c:pt>
                <c:pt idx="475">
                  <c:v>174.25645308367982</c:v>
                </c:pt>
                <c:pt idx="476">
                  <c:v>178.57993785889118</c:v>
                </c:pt>
                <c:pt idx="477">
                  <c:v>178.86583838744431</c:v>
                </c:pt>
                <c:pt idx="478">
                  <c:v>176.30838500214944</c:v>
                </c:pt>
                <c:pt idx="479">
                  <c:v>173.75430849987225</c:v>
                </c:pt>
                <c:pt idx="480">
                  <c:v>173.92097466656276</c:v>
                </c:pt>
                <c:pt idx="481">
                  <c:v>172.45911614093984</c:v>
                </c:pt>
                <c:pt idx="482">
                  <c:v>166.48531752427238</c:v>
                </c:pt>
                <c:pt idx="483">
                  <c:v>162.67538475303209</c:v>
                </c:pt>
                <c:pt idx="484">
                  <c:v>163.7888980961101</c:v>
                </c:pt>
                <c:pt idx="485">
                  <c:v>166.90995929519875</c:v>
                </c:pt>
                <c:pt idx="486">
                  <c:v>163.85745893060763</c:v>
                </c:pt>
                <c:pt idx="487">
                  <c:v>168.79988861303622</c:v>
                </c:pt>
                <c:pt idx="488">
                  <c:v>170.00014135188914</c:v>
                </c:pt>
                <c:pt idx="489">
                  <c:v>172.12356124557886</c:v>
                </c:pt>
                <c:pt idx="490">
                  <c:v>172.90435029129179</c:v>
                </c:pt>
                <c:pt idx="491">
                  <c:v>173.42121857450351</c:v>
                </c:pt>
                <c:pt idx="492">
                  <c:v>176.50875489806279</c:v>
                </c:pt>
                <c:pt idx="493">
                  <c:v>177.65705306369327</c:v>
                </c:pt>
                <c:pt idx="494">
                  <c:v>179.50742183547734</c:v>
                </c:pt>
                <c:pt idx="495">
                  <c:v>177.65109253199822</c:v>
                </c:pt>
                <c:pt idx="496">
                  <c:v>181.17341737648471</c:v>
                </c:pt>
                <c:pt idx="497">
                  <c:v>183.28036263063737</c:v>
                </c:pt>
                <c:pt idx="498">
                  <c:v>183.63479771430167</c:v>
                </c:pt>
                <c:pt idx="499">
                  <c:v>184.35958442492912</c:v>
                </c:pt>
                <c:pt idx="500">
                  <c:v>184.20534129877427</c:v>
                </c:pt>
                <c:pt idx="501">
                  <c:v>187.08480151898408</c:v>
                </c:pt>
                <c:pt idx="502">
                  <c:v>185.9218657626358</c:v>
                </c:pt>
                <c:pt idx="503">
                  <c:v>188.77464217953559</c:v>
                </c:pt>
                <c:pt idx="504">
                  <c:v>191.12989674118182</c:v>
                </c:pt>
                <c:pt idx="505">
                  <c:v>192.37211251225281</c:v>
                </c:pt>
                <c:pt idx="506">
                  <c:v>190.0868736803117</c:v>
                </c:pt>
                <c:pt idx="507">
                  <c:v>195.08594875756947</c:v>
                </c:pt>
                <c:pt idx="508">
                  <c:v>199.42280221984595</c:v>
                </c:pt>
                <c:pt idx="509">
                  <c:v>203.88303736434105</c:v>
                </c:pt>
                <c:pt idx="510">
                  <c:v>204.52729294963234</c:v>
                </c:pt>
                <c:pt idx="511">
                  <c:v>206.02044119019479</c:v>
                </c:pt>
                <c:pt idx="512">
                  <c:v>210.00390439735654</c:v>
                </c:pt>
                <c:pt idx="513">
                  <c:v>210.90272258046627</c:v>
                </c:pt>
                <c:pt idx="514">
                  <c:v>209.39929111427509</c:v>
                </c:pt>
                <c:pt idx="515">
                  <c:v>209.25089971193285</c:v>
                </c:pt>
                <c:pt idx="516">
                  <c:v>202.94927443761549</c:v>
                </c:pt>
                <c:pt idx="517">
                  <c:v>203.95337226319995</c:v>
                </c:pt>
                <c:pt idx="518">
                  <c:v>214.08160666128228</c:v>
                </c:pt>
                <c:pt idx="519">
                  <c:v>208.92311484166052</c:v>
                </c:pt>
                <c:pt idx="520">
                  <c:v>210.05552668696157</c:v>
                </c:pt>
                <c:pt idx="521">
                  <c:v>213.58523449788595</c:v>
                </c:pt>
                <c:pt idx="522">
                  <c:v>213.698577112927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EA8-45B5-AE13-19395FACF1CA}"/>
            </c:ext>
          </c:extLst>
        </c:ser>
        <c:ser>
          <c:idx val="0"/>
          <c:order val="2"/>
          <c:tx>
            <c:strRef>
              <c:f>'Index Data'!$D$4658</c:f>
              <c:strCache>
                <c:ptCount val="1"/>
                <c:pt idx="0">
                  <c:v>S&amp;P (local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Index Data'!$B$4659:$B$5181</c:f>
              <c:numCache>
                <c:formatCode>m/d/yyyy</c:formatCode>
                <c:ptCount val="523"/>
                <c:pt idx="0">
                  <c:v>39297</c:v>
                </c:pt>
                <c:pt idx="1">
                  <c:v>39304</c:v>
                </c:pt>
                <c:pt idx="2">
                  <c:v>39311</c:v>
                </c:pt>
                <c:pt idx="3">
                  <c:v>39318</c:v>
                </c:pt>
                <c:pt idx="4">
                  <c:v>39325</c:v>
                </c:pt>
                <c:pt idx="5">
                  <c:v>39332</c:v>
                </c:pt>
                <c:pt idx="6">
                  <c:v>39339</c:v>
                </c:pt>
                <c:pt idx="7">
                  <c:v>39346</c:v>
                </c:pt>
                <c:pt idx="8">
                  <c:v>39353</c:v>
                </c:pt>
                <c:pt idx="9">
                  <c:v>39360</c:v>
                </c:pt>
                <c:pt idx="10">
                  <c:v>39367</c:v>
                </c:pt>
                <c:pt idx="11">
                  <c:v>39374</c:v>
                </c:pt>
                <c:pt idx="12">
                  <c:v>39381</c:v>
                </c:pt>
                <c:pt idx="13">
                  <c:v>39388</c:v>
                </c:pt>
                <c:pt idx="14">
                  <c:v>39395</c:v>
                </c:pt>
                <c:pt idx="15">
                  <c:v>39402</c:v>
                </c:pt>
                <c:pt idx="16">
                  <c:v>39409</c:v>
                </c:pt>
                <c:pt idx="17">
                  <c:v>39416</c:v>
                </c:pt>
                <c:pt idx="18">
                  <c:v>39423</c:v>
                </c:pt>
                <c:pt idx="19">
                  <c:v>39430</c:v>
                </c:pt>
                <c:pt idx="20">
                  <c:v>39437</c:v>
                </c:pt>
                <c:pt idx="21">
                  <c:v>39444</c:v>
                </c:pt>
                <c:pt idx="22">
                  <c:v>39451</c:v>
                </c:pt>
                <c:pt idx="23">
                  <c:v>39458</c:v>
                </c:pt>
                <c:pt idx="24">
                  <c:v>39465</c:v>
                </c:pt>
                <c:pt idx="25">
                  <c:v>39472</c:v>
                </c:pt>
                <c:pt idx="26">
                  <c:v>39479</c:v>
                </c:pt>
                <c:pt idx="27">
                  <c:v>39486</c:v>
                </c:pt>
                <c:pt idx="28">
                  <c:v>39493</c:v>
                </c:pt>
                <c:pt idx="29">
                  <c:v>39500</c:v>
                </c:pt>
                <c:pt idx="30">
                  <c:v>39507</c:v>
                </c:pt>
                <c:pt idx="31">
                  <c:v>39514</c:v>
                </c:pt>
                <c:pt idx="32">
                  <c:v>39521</c:v>
                </c:pt>
                <c:pt idx="33">
                  <c:v>39528</c:v>
                </c:pt>
                <c:pt idx="34">
                  <c:v>39535</c:v>
                </c:pt>
                <c:pt idx="35">
                  <c:v>39542</c:v>
                </c:pt>
                <c:pt idx="36">
                  <c:v>39549</c:v>
                </c:pt>
                <c:pt idx="37">
                  <c:v>39556</c:v>
                </c:pt>
                <c:pt idx="38">
                  <c:v>39563</c:v>
                </c:pt>
                <c:pt idx="39">
                  <c:v>39570</c:v>
                </c:pt>
                <c:pt idx="40">
                  <c:v>39577</c:v>
                </c:pt>
                <c:pt idx="41">
                  <c:v>39584</c:v>
                </c:pt>
                <c:pt idx="42">
                  <c:v>39591</c:v>
                </c:pt>
                <c:pt idx="43">
                  <c:v>39598</c:v>
                </c:pt>
                <c:pt idx="44">
                  <c:v>39605</c:v>
                </c:pt>
                <c:pt idx="45">
                  <c:v>39612</c:v>
                </c:pt>
                <c:pt idx="46">
                  <c:v>39619</c:v>
                </c:pt>
                <c:pt idx="47">
                  <c:v>39626</c:v>
                </c:pt>
                <c:pt idx="48">
                  <c:v>39633</c:v>
                </c:pt>
                <c:pt idx="49">
                  <c:v>39640</c:v>
                </c:pt>
                <c:pt idx="50">
                  <c:v>39647</c:v>
                </c:pt>
                <c:pt idx="51">
                  <c:v>39654</c:v>
                </c:pt>
                <c:pt idx="52">
                  <c:v>39661</c:v>
                </c:pt>
                <c:pt idx="53">
                  <c:v>39668</c:v>
                </c:pt>
                <c:pt idx="54">
                  <c:v>39675</c:v>
                </c:pt>
                <c:pt idx="55">
                  <c:v>39682</c:v>
                </c:pt>
                <c:pt idx="56">
                  <c:v>39689</c:v>
                </c:pt>
                <c:pt idx="57">
                  <c:v>39696</c:v>
                </c:pt>
                <c:pt idx="58">
                  <c:v>39703</c:v>
                </c:pt>
                <c:pt idx="59">
                  <c:v>39710</c:v>
                </c:pt>
                <c:pt idx="60">
                  <c:v>39717</c:v>
                </c:pt>
                <c:pt idx="61">
                  <c:v>39724</c:v>
                </c:pt>
                <c:pt idx="62">
                  <c:v>39731</c:v>
                </c:pt>
                <c:pt idx="63">
                  <c:v>39738</c:v>
                </c:pt>
                <c:pt idx="64">
                  <c:v>39745</c:v>
                </c:pt>
                <c:pt idx="65">
                  <c:v>39752</c:v>
                </c:pt>
                <c:pt idx="66">
                  <c:v>39759</c:v>
                </c:pt>
                <c:pt idx="67">
                  <c:v>39766</c:v>
                </c:pt>
                <c:pt idx="68">
                  <c:v>39773</c:v>
                </c:pt>
                <c:pt idx="69">
                  <c:v>39780</c:v>
                </c:pt>
                <c:pt idx="70">
                  <c:v>39787</c:v>
                </c:pt>
                <c:pt idx="71">
                  <c:v>39794</c:v>
                </c:pt>
                <c:pt idx="72">
                  <c:v>39801</c:v>
                </c:pt>
                <c:pt idx="73">
                  <c:v>39808</c:v>
                </c:pt>
                <c:pt idx="74">
                  <c:v>39815</c:v>
                </c:pt>
                <c:pt idx="75">
                  <c:v>39822</c:v>
                </c:pt>
                <c:pt idx="76">
                  <c:v>39829</c:v>
                </c:pt>
                <c:pt idx="77">
                  <c:v>39836</c:v>
                </c:pt>
                <c:pt idx="78">
                  <c:v>39843</c:v>
                </c:pt>
                <c:pt idx="79">
                  <c:v>39850</c:v>
                </c:pt>
                <c:pt idx="80">
                  <c:v>39857</c:v>
                </c:pt>
                <c:pt idx="81">
                  <c:v>39864</c:v>
                </c:pt>
                <c:pt idx="82">
                  <c:v>39871</c:v>
                </c:pt>
                <c:pt idx="83">
                  <c:v>39878</c:v>
                </c:pt>
                <c:pt idx="84">
                  <c:v>39885</c:v>
                </c:pt>
                <c:pt idx="85">
                  <c:v>39892</c:v>
                </c:pt>
                <c:pt idx="86">
                  <c:v>39899</c:v>
                </c:pt>
                <c:pt idx="87">
                  <c:v>39906</c:v>
                </c:pt>
                <c:pt idx="88">
                  <c:v>39913</c:v>
                </c:pt>
                <c:pt idx="89">
                  <c:v>39920</c:v>
                </c:pt>
                <c:pt idx="90">
                  <c:v>39927</c:v>
                </c:pt>
                <c:pt idx="91">
                  <c:v>39934</c:v>
                </c:pt>
                <c:pt idx="92">
                  <c:v>39941</c:v>
                </c:pt>
                <c:pt idx="93">
                  <c:v>39948</c:v>
                </c:pt>
                <c:pt idx="94">
                  <c:v>39955</c:v>
                </c:pt>
                <c:pt idx="95">
                  <c:v>39962</c:v>
                </c:pt>
                <c:pt idx="96">
                  <c:v>39969</c:v>
                </c:pt>
                <c:pt idx="97">
                  <c:v>39976</c:v>
                </c:pt>
                <c:pt idx="98">
                  <c:v>39983</c:v>
                </c:pt>
                <c:pt idx="99">
                  <c:v>39990</c:v>
                </c:pt>
                <c:pt idx="100">
                  <c:v>39997</c:v>
                </c:pt>
                <c:pt idx="101">
                  <c:v>40004</c:v>
                </c:pt>
                <c:pt idx="102">
                  <c:v>40011</c:v>
                </c:pt>
                <c:pt idx="103">
                  <c:v>40018</c:v>
                </c:pt>
                <c:pt idx="104">
                  <c:v>40025</c:v>
                </c:pt>
                <c:pt idx="105">
                  <c:v>40032</c:v>
                </c:pt>
                <c:pt idx="106">
                  <c:v>40039</c:v>
                </c:pt>
                <c:pt idx="107">
                  <c:v>40046</c:v>
                </c:pt>
                <c:pt idx="108">
                  <c:v>40053</c:v>
                </c:pt>
                <c:pt idx="109">
                  <c:v>40060</c:v>
                </c:pt>
                <c:pt idx="110">
                  <c:v>40067</c:v>
                </c:pt>
                <c:pt idx="111">
                  <c:v>40074</c:v>
                </c:pt>
                <c:pt idx="112">
                  <c:v>40081</c:v>
                </c:pt>
                <c:pt idx="113">
                  <c:v>40088</c:v>
                </c:pt>
                <c:pt idx="114">
                  <c:v>40095</c:v>
                </c:pt>
                <c:pt idx="115">
                  <c:v>40102</c:v>
                </c:pt>
                <c:pt idx="116">
                  <c:v>40109</c:v>
                </c:pt>
                <c:pt idx="117">
                  <c:v>40116</c:v>
                </c:pt>
                <c:pt idx="118">
                  <c:v>40123</c:v>
                </c:pt>
                <c:pt idx="119">
                  <c:v>40130</c:v>
                </c:pt>
                <c:pt idx="120">
                  <c:v>40137</c:v>
                </c:pt>
                <c:pt idx="121">
                  <c:v>40144</c:v>
                </c:pt>
                <c:pt idx="122">
                  <c:v>40151</c:v>
                </c:pt>
                <c:pt idx="123">
                  <c:v>40158</c:v>
                </c:pt>
                <c:pt idx="124">
                  <c:v>40165</c:v>
                </c:pt>
                <c:pt idx="125">
                  <c:v>40172</c:v>
                </c:pt>
                <c:pt idx="126">
                  <c:v>40179</c:v>
                </c:pt>
                <c:pt idx="127">
                  <c:v>40186</c:v>
                </c:pt>
                <c:pt idx="128">
                  <c:v>40193</c:v>
                </c:pt>
                <c:pt idx="129">
                  <c:v>40200</c:v>
                </c:pt>
                <c:pt idx="130">
                  <c:v>40207</c:v>
                </c:pt>
                <c:pt idx="131">
                  <c:v>40214</c:v>
                </c:pt>
                <c:pt idx="132">
                  <c:v>40221</c:v>
                </c:pt>
                <c:pt idx="133">
                  <c:v>40228</c:v>
                </c:pt>
                <c:pt idx="134">
                  <c:v>40235</c:v>
                </c:pt>
                <c:pt idx="135">
                  <c:v>40242</c:v>
                </c:pt>
                <c:pt idx="136">
                  <c:v>40249</c:v>
                </c:pt>
                <c:pt idx="137">
                  <c:v>40256</c:v>
                </c:pt>
                <c:pt idx="138">
                  <c:v>40263</c:v>
                </c:pt>
                <c:pt idx="139">
                  <c:v>40270</c:v>
                </c:pt>
                <c:pt idx="140">
                  <c:v>40277</c:v>
                </c:pt>
                <c:pt idx="141">
                  <c:v>40284</c:v>
                </c:pt>
                <c:pt idx="142">
                  <c:v>40291</c:v>
                </c:pt>
                <c:pt idx="143">
                  <c:v>40298</c:v>
                </c:pt>
                <c:pt idx="144">
                  <c:v>40305</c:v>
                </c:pt>
                <c:pt idx="145">
                  <c:v>40312</c:v>
                </c:pt>
                <c:pt idx="146">
                  <c:v>40319</c:v>
                </c:pt>
                <c:pt idx="147">
                  <c:v>40326</c:v>
                </c:pt>
                <c:pt idx="148">
                  <c:v>40333</c:v>
                </c:pt>
                <c:pt idx="149">
                  <c:v>40340</c:v>
                </c:pt>
                <c:pt idx="150">
                  <c:v>40347</c:v>
                </c:pt>
                <c:pt idx="151">
                  <c:v>40354</c:v>
                </c:pt>
                <c:pt idx="152">
                  <c:v>40361</c:v>
                </c:pt>
                <c:pt idx="153">
                  <c:v>40368</c:v>
                </c:pt>
                <c:pt idx="154">
                  <c:v>40375</c:v>
                </c:pt>
                <c:pt idx="155">
                  <c:v>40382</c:v>
                </c:pt>
                <c:pt idx="156">
                  <c:v>40389</c:v>
                </c:pt>
                <c:pt idx="157">
                  <c:v>40396</c:v>
                </c:pt>
                <c:pt idx="158">
                  <c:v>40403</c:v>
                </c:pt>
                <c:pt idx="159">
                  <c:v>40410</c:v>
                </c:pt>
                <c:pt idx="160">
                  <c:v>40417</c:v>
                </c:pt>
                <c:pt idx="161">
                  <c:v>40424</c:v>
                </c:pt>
                <c:pt idx="162">
                  <c:v>40431</c:v>
                </c:pt>
                <c:pt idx="163">
                  <c:v>40438</c:v>
                </c:pt>
                <c:pt idx="164">
                  <c:v>40445</c:v>
                </c:pt>
                <c:pt idx="165">
                  <c:v>40452</c:v>
                </c:pt>
                <c:pt idx="166">
                  <c:v>40459</c:v>
                </c:pt>
                <c:pt idx="167">
                  <c:v>40466</c:v>
                </c:pt>
                <c:pt idx="168">
                  <c:v>40473</c:v>
                </c:pt>
                <c:pt idx="169">
                  <c:v>40480</c:v>
                </c:pt>
                <c:pt idx="170">
                  <c:v>40487</c:v>
                </c:pt>
                <c:pt idx="171">
                  <c:v>40494</c:v>
                </c:pt>
                <c:pt idx="172">
                  <c:v>40501</c:v>
                </c:pt>
                <c:pt idx="173">
                  <c:v>40508</c:v>
                </c:pt>
                <c:pt idx="174">
                  <c:v>40515</c:v>
                </c:pt>
                <c:pt idx="175">
                  <c:v>40522</c:v>
                </c:pt>
                <c:pt idx="176">
                  <c:v>40529</c:v>
                </c:pt>
                <c:pt idx="177">
                  <c:v>40536</c:v>
                </c:pt>
                <c:pt idx="178">
                  <c:v>40543</c:v>
                </c:pt>
                <c:pt idx="179">
                  <c:v>40550</c:v>
                </c:pt>
                <c:pt idx="180">
                  <c:v>40557</c:v>
                </c:pt>
                <c:pt idx="181">
                  <c:v>40564</c:v>
                </c:pt>
                <c:pt idx="182">
                  <c:v>40571</c:v>
                </c:pt>
                <c:pt idx="183">
                  <c:v>40578</c:v>
                </c:pt>
                <c:pt idx="184">
                  <c:v>40585</c:v>
                </c:pt>
                <c:pt idx="185">
                  <c:v>40592</c:v>
                </c:pt>
                <c:pt idx="186">
                  <c:v>40599</c:v>
                </c:pt>
                <c:pt idx="187">
                  <c:v>40606</c:v>
                </c:pt>
                <c:pt idx="188">
                  <c:v>40613</c:v>
                </c:pt>
                <c:pt idx="189">
                  <c:v>40620</c:v>
                </c:pt>
                <c:pt idx="190">
                  <c:v>40627</c:v>
                </c:pt>
                <c:pt idx="191">
                  <c:v>40634</c:v>
                </c:pt>
                <c:pt idx="192">
                  <c:v>40641</c:v>
                </c:pt>
                <c:pt idx="193">
                  <c:v>40648</c:v>
                </c:pt>
                <c:pt idx="194">
                  <c:v>40655</c:v>
                </c:pt>
                <c:pt idx="195">
                  <c:v>40662</c:v>
                </c:pt>
                <c:pt idx="196">
                  <c:v>40669</c:v>
                </c:pt>
                <c:pt idx="197">
                  <c:v>40676</c:v>
                </c:pt>
                <c:pt idx="198">
                  <c:v>40683</c:v>
                </c:pt>
                <c:pt idx="199">
                  <c:v>40690</c:v>
                </c:pt>
                <c:pt idx="200">
                  <c:v>40697</c:v>
                </c:pt>
                <c:pt idx="201">
                  <c:v>40704</c:v>
                </c:pt>
                <c:pt idx="202">
                  <c:v>40711</c:v>
                </c:pt>
                <c:pt idx="203">
                  <c:v>40718</c:v>
                </c:pt>
                <c:pt idx="204">
                  <c:v>40725</c:v>
                </c:pt>
                <c:pt idx="205">
                  <c:v>40732</c:v>
                </c:pt>
                <c:pt idx="206">
                  <c:v>40739</c:v>
                </c:pt>
                <c:pt idx="207">
                  <c:v>40746</c:v>
                </c:pt>
                <c:pt idx="208">
                  <c:v>40753</c:v>
                </c:pt>
                <c:pt idx="209">
                  <c:v>40760</c:v>
                </c:pt>
                <c:pt idx="210">
                  <c:v>40767</c:v>
                </c:pt>
                <c:pt idx="211">
                  <c:v>40774</c:v>
                </c:pt>
                <c:pt idx="212">
                  <c:v>40781</c:v>
                </c:pt>
                <c:pt idx="213">
                  <c:v>40788</c:v>
                </c:pt>
                <c:pt idx="214">
                  <c:v>40795</c:v>
                </c:pt>
                <c:pt idx="215">
                  <c:v>40802</c:v>
                </c:pt>
                <c:pt idx="216">
                  <c:v>40809</c:v>
                </c:pt>
                <c:pt idx="217">
                  <c:v>40816</c:v>
                </c:pt>
                <c:pt idx="218">
                  <c:v>40823</c:v>
                </c:pt>
                <c:pt idx="219">
                  <c:v>40830</c:v>
                </c:pt>
                <c:pt idx="220">
                  <c:v>40837</c:v>
                </c:pt>
                <c:pt idx="221">
                  <c:v>40844</c:v>
                </c:pt>
                <c:pt idx="222">
                  <c:v>40851</c:v>
                </c:pt>
                <c:pt idx="223">
                  <c:v>40858</c:v>
                </c:pt>
                <c:pt idx="224">
                  <c:v>40865</c:v>
                </c:pt>
                <c:pt idx="225">
                  <c:v>40872</c:v>
                </c:pt>
                <c:pt idx="226">
                  <c:v>40879</c:v>
                </c:pt>
                <c:pt idx="227">
                  <c:v>40886</c:v>
                </c:pt>
                <c:pt idx="228">
                  <c:v>40893</c:v>
                </c:pt>
                <c:pt idx="229">
                  <c:v>40900</c:v>
                </c:pt>
                <c:pt idx="230">
                  <c:v>40907</c:v>
                </c:pt>
                <c:pt idx="231">
                  <c:v>40914</c:v>
                </c:pt>
                <c:pt idx="232">
                  <c:v>40921</c:v>
                </c:pt>
                <c:pt idx="233">
                  <c:v>40928</c:v>
                </c:pt>
                <c:pt idx="234">
                  <c:v>40935</c:v>
                </c:pt>
                <c:pt idx="235">
                  <c:v>40942</c:v>
                </c:pt>
                <c:pt idx="236">
                  <c:v>40949</c:v>
                </c:pt>
                <c:pt idx="237">
                  <c:v>40956</c:v>
                </c:pt>
                <c:pt idx="238">
                  <c:v>40963</c:v>
                </c:pt>
                <c:pt idx="239">
                  <c:v>40970</c:v>
                </c:pt>
                <c:pt idx="240">
                  <c:v>40977</c:v>
                </c:pt>
                <c:pt idx="241">
                  <c:v>40984</c:v>
                </c:pt>
                <c:pt idx="242">
                  <c:v>40991</c:v>
                </c:pt>
                <c:pt idx="243">
                  <c:v>40998</c:v>
                </c:pt>
                <c:pt idx="244">
                  <c:v>41005</c:v>
                </c:pt>
                <c:pt idx="245">
                  <c:v>41012</c:v>
                </c:pt>
                <c:pt idx="246">
                  <c:v>41019</c:v>
                </c:pt>
                <c:pt idx="247">
                  <c:v>41026</c:v>
                </c:pt>
                <c:pt idx="248">
                  <c:v>41033</c:v>
                </c:pt>
                <c:pt idx="249">
                  <c:v>41040</c:v>
                </c:pt>
                <c:pt idx="250">
                  <c:v>41047</c:v>
                </c:pt>
                <c:pt idx="251">
                  <c:v>41054</c:v>
                </c:pt>
                <c:pt idx="252">
                  <c:v>41061</c:v>
                </c:pt>
                <c:pt idx="253">
                  <c:v>41068</c:v>
                </c:pt>
                <c:pt idx="254">
                  <c:v>41075</c:v>
                </c:pt>
                <c:pt idx="255">
                  <c:v>41082</c:v>
                </c:pt>
                <c:pt idx="256">
                  <c:v>41089</c:v>
                </c:pt>
                <c:pt idx="257">
                  <c:v>41096</c:v>
                </c:pt>
                <c:pt idx="258">
                  <c:v>41103</c:v>
                </c:pt>
                <c:pt idx="259">
                  <c:v>41110</c:v>
                </c:pt>
                <c:pt idx="260">
                  <c:v>41117</c:v>
                </c:pt>
                <c:pt idx="261">
                  <c:v>41124</c:v>
                </c:pt>
                <c:pt idx="262">
                  <c:v>41131</c:v>
                </c:pt>
                <c:pt idx="263">
                  <c:v>41138</c:v>
                </c:pt>
                <c:pt idx="264">
                  <c:v>41145</c:v>
                </c:pt>
                <c:pt idx="265">
                  <c:v>41152</c:v>
                </c:pt>
                <c:pt idx="266">
                  <c:v>41159</c:v>
                </c:pt>
                <c:pt idx="267">
                  <c:v>41166</c:v>
                </c:pt>
                <c:pt idx="268">
                  <c:v>41173</c:v>
                </c:pt>
                <c:pt idx="269">
                  <c:v>41180</c:v>
                </c:pt>
                <c:pt idx="270">
                  <c:v>41187</c:v>
                </c:pt>
                <c:pt idx="271">
                  <c:v>41194</c:v>
                </c:pt>
                <c:pt idx="272">
                  <c:v>41201</c:v>
                </c:pt>
                <c:pt idx="273">
                  <c:v>41208</c:v>
                </c:pt>
                <c:pt idx="274">
                  <c:v>41215</c:v>
                </c:pt>
                <c:pt idx="275">
                  <c:v>41222</c:v>
                </c:pt>
                <c:pt idx="276">
                  <c:v>41229</c:v>
                </c:pt>
                <c:pt idx="277">
                  <c:v>41236</c:v>
                </c:pt>
                <c:pt idx="278">
                  <c:v>41243</c:v>
                </c:pt>
                <c:pt idx="279">
                  <c:v>41250</c:v>
                </c:pt>
                <c:pt idx="280">
                  <c:v>41257</c:v>
                </c:pt>
                <c:pt idx="281">
                  <c:v>41264</c:v>
                </c:pt>
                <c:pt idx="282">
                  <c:v>41271</c:v>
                </c:pt>
                <c:pt idx="283">
                  <c:v>41278</c:v>
                </c:pt>
                <c:pt idx="284">
                  <c:v>41285</c:v>
                </c:pt>
                <c:pt idx="285">
                  <c:v>41292</c:v>
                </c:pt>
                <c:pt idx="286">
                  <c:v>41299</c:v>
                </c:pt>
                <c:pt idx="287">
                  <c:v>41306</c:v>
                </c:pt>
                <c:pt idx="288">
                  <c:v>41313</c:v>
                </c:pt>
                <c:pt idx="289">
                  <c:v>41320</c:v>
                </c:pt>
                <c:pt idx="290">
                  <c:v>41327</c:v>
                </c:pt>
                <c:pt idx="291">
                  <c:v>41334</c:v>
                </c:pt>
                <c:pt idx="292">
                  <c:v>41341</c:v>
                </c:pt>
                <c:pt idx="293">
                  <c:v>41348</c:v>
                </c:pt>
                <c:pt idx="294">
                  <c:v>41355</c:v>
                </c:pt>
                <c:pt idx="295">
                  <c:v>41362</c:v>
                </c:pt>
                <c:pt idx="296">
                  <c:v>41369</c:v>
                </c:pt>
                <c:pt idx="297">
                  <c:v>41376</c:v>
                </c:pt>
                <c:pt idx="298">
                  <c:v>41383</c:v>
                </c:pt>
                <c:pt idx="299">
                  <c:v>41390</c:v>
                </c:pt>
                <c:pt idx="300">
                  <c:v>41397</c:v>
                </c:pt>
                <c:pt idx="301">
                  <c:v>41404</c:v>
                </c:pt>
                <c:pt idx="302">
                  <c:v>41411</c:v>
                </c:pt>
                <c:pt idx="303">
                  <c:v>41418</c:v>
                </c:pt>
                <c:pt idx="304">
                  <c:v>41425</c:v>
                </c:pt>
                <c:pt idx="305">
                  <c:v>41432</c:v>
                </c:pt>
                <c:pt idx="306">
                  <c:v>41439</c:v>
                </c:pt>
                <c:pt idx="307">
                  <c:v>41446</c:v>
                </c:pt>
                <c:pt idx="308">
                  <c:v>41453</c:v>
                </c:pt>
                <c:pt idx="309">
                  <c:v>41460</c:v>
                </c:pt>
                <c:pt idx="310">
                  <c:v>41467</c:v>
                </c:pt>
                <c:pt idx="311">
                  <c:v>41474</c:v>
                </c:pt>
                <c:pt idx="312">
                  <c:v>41481</c:v>
                </c:pt>
                <c:pt idx="313">
                  <c:v>41488</c:v>
                </c:pt>
                <c:pt idx="314">
                  <c:v>41495</c:v>
                </c:pt>
                <c:pt idx="315">
                  <c:v>41502</c:v>
                </c:pt>
                <c:pt idx="316">
                  <c:v>41509</c:v>
                </c:pt>
                <c:pt idx="317">
                  <c:v>41516</c:v>
                </c:pt>
                <c:pt idx="318">
                  <c:v>41523</c:v>
                </c:pt>
                <c:pt idx="319">
                  <c:v>41530</c:v>
                </c:pt>
                <c:pt idx="320">
                  <c:v>41537</c:v>
                </c:pt>
                <c:pt idx="321">
                  <c:v>41544</c:v>
                </c:pt>
                <c:pt idx="322">
                  <c:v>41551</c:v>
                </c:pt>
                <c:pt idx="323">
                  <c:v>41558</c:v>
                </c:pt>
                <c:pt idx="324">
                  <c:v>41565</c:v>
                </c:pt>
                <c:pt idx="325">
                  <c:v>41572</c:v>
                </c:pt>
                <c:pt idx="326">
                  <c:v>41579</c:v>
                </c:pt>
                <c:pt idx="327">
                  <c:v>41586</c:v>
                </c:pt>
                <c:pt idx="328">
                  <c:v>41593</c:v>
                </c:pt>
                <c:pt idx="329">
                  <c:v>41600</c:v>
                </c:pt>
                <c:pt idx="330">
                  <c:v>41607</c:v>
                </c:pt>
                <c:pt idx="331">
                  <c:v>41614</c:v>
                </c:pt>
                <c:pt idx="332">
                  <c:v>41621</c:v>
                </c:pt>
                <c:pt idx="333">
                  <c:v>41628</c:v>
                </c:pt>
                <c:pt idx="334">
                  <c:v>41635</c:v>
                </c:pt>
                <c:pt idx="335">
                  <c:v>41642</c:v>
                </c:pt>
                <c:pt idx="336">
                  <c:v>41649</c:v>
                </c:pt>
                <c:pt idx="337">
                  <c:v>41656</c:v>
                </c:pt>
                <c:pt idx="338">
                  <c:v>41663</c:v>
                </c:pt>
                <c:pt idx="339">
                  <c:v>41670</c:v>
                </c:pt>
                <c:pt idx="340">
                  <c:v>41677</c:v>
                </c:pt>
                <c:pt idx="341">
                  <c:v>41684</c:v>
                </c:pt>
                <c:pt idx="342">
                  <c:v>41691</c:v>
                </c:pt>
                <c:pt idx="343">
                  <c:v>41698</c:v>
                </c:pt>
                <c:pt idx="344">
                  <c:v>41705</c:v>
                </c:pt>
                <c:pt idx="345">
                  <c:v>41712</c:v>
                </c:pt>
                <c:pt idx="346">
                  <c:v>41719</c:v>
                </c:pt>
                <c:pt idx="347">
                  <c:v>41726</c:v>
                </c:pt>
                <c:pt idx="348">
                  <c:v>41733</c:v>
                </c:pt>
                <c:pt idx="349">
                  <c:v>41740</c:v>
                </c:pt>
                <c:pt idx="350">
                  <c:v>41747</c:v>
                </c:pt>
                <c:pt idx="351">
                  <c:v>41754</c:v>
                </c:pt>
                <c:pt idx="352">
                  <c:v>41761</c:v>
                </c:pt>
                <c:pt idx="353">
                  <c:v>41768</c:v>
                </c:pt>
                <c:pt idx="354">
                  <c:v>41775</c:v>
                </c:pt>
                <c:pt idx="355">
                  <c:v>41782</c:v>
                </c:pt>
                <c:pt idx="356">
                  <c:v>41789</c:v>
                </c:pt>
                <c:pt idx="357">
                  <c:v>41796</c:v>
                </c:pt>
                <c:pt idx="358">
                  <c:v>41803</c:v>
                </c:pt>
                <c:pt idx="359">
                  <c:v>41810</c:v>
                </c:pt>
                <c:pt idx="360">
                  <c:v>41817</c:v>
                </c:pt>
                <c:pt idx="361">
                  <c:v>41824</c:v>
                </c:pt>
                <c:pt idx="362">
                  <c:v>41831</c:v>
                </c:pt>
                <c:pt idx="363">
                  <c:v>41838</c:v>
                </c:pt>
                <c:pt idx="364">
                  <c:v>41845</c:v>
                </c:pt>
                <c:pt idx="365">
                  <c:v>41852</c:v>
                </c:pt>
                <c:pt idx="366">
                  <c:v>41859</c:v>
                </c:pt>
                <c:pt idx="367">
                  <c:v>41866</c:v>
                </c:pt>
                <c:pt idx="368">
                  <c:v>41873</c:v>
                </c:pt>
                <c:pt idx="369">
                  <c:v>41880</c:v>
                </c:pt>
                <c:pt idx="370">
                  <c:v>41887</c:v>
                </c:pt>
                <c:pt idx="371">
                  <c:v>41894</c:v>
                </c:pt>
                <c:pt idx="372">
                  <c:v>41901</c:v>
                </c:pt>
                <c:pt idx="373">
                  <c:v>41908</c:v>
                </c:pt>
                <c:pt idx="374">
                  <c:v>41915</c:v>
                </c:pt>
                <c:pt idx="375">
                  <c:v>41922</c:v>
                </c:pt>
                <c:pt idx="376">
                  <c:v>41929</c:v>
                </c:pt>
                <c:pt idx="377">
                  <c:v>41936</c:v>
                </c:pt>
                <c:pt idx="378">
                  <c:v>41943</c:v>
                </c:pt>
                <c:pt idx="379">
                  <c:v>41950</c:v>
                </c:pt>
                <c:pt idx="380">
                  <c:v>41957</c:v>
                </c:pt>
                <c:pt idx="381">
                  <c:v>41964</c:v>
                </c:pt>
                <c:pt idx="382">
                  <c:v>41971</c:v>
                </c:pt>
                <c:pt idx="383">
                  <c:v>41978</c:v>
                </c:pt>
                <c:pt idx="384">
                  <c:v>41985</c:v>
                </c:pt>
                <c:pt idx="385">
                  <c:v>41992</c:v>
                </c:pt>
                <c:pt idx="386">
                  <c:v>41999</c:v>
                </c:pt>
                <c:pt idx="387">
                  <c:v>42006</c:v>
                </c:pt>
                <c:pt idx="388">
                  <c:v>42013</c:v>
                </c:pt>
                <c:pt idx="389">
                  <c:v>42020</c:v>
                </c:pt>
                <c:pt idx="390">
                  <c:v>42027</c:v>
                </c:pt>
                <c:pt idx="391">
                  <c:v>42034</c:v>
                </c:pt>
                <c:pt idx="392">
                  <c:v>42041</c:v>
                </c:pt>
                <c:pt idx="393">
                  <c:v>42048</c:v>
                </c:pt>
                <c:pt idx="394">
                  <c:v>42055</c:v>
                </c:pt>
                <c:pt idx="395">
                  <c:v>42062</c:v>
                </c:pt>
                <c:pt idx="396">
                  <c:v>42069</c:v>
                </c:pt>
                <c:pt idx="397">
                  <c:v>42076</c:v>
                </c:pt>
                <c:pt idx="398">
                  <c:v>42083</c:v>
                </c:pt>
                <c:pt idx="399">
                  <c:v>42090</c:v>
                </c:pt>
                <c:pt idx="400">
                  <c:v>42097</c:v>
                </c:pt>
                <c:pt idx="401">
                  <c:v>42104</c:v>
                </c:pt>
                <c:pt idx="402">
                  <c:v>42111</c:v>
                </c:pt>
                <c:pt idx="403">
                  <c:v>42118</c:v>
                </c:pt>
                <c:pt idx="404">
                  <c:v>42125</c:v>
                </c:pt>
                <c:pt idx="405">
                  <c:v>42132</c:v>
                </c:pt>
                <c:pt idx="406">
                  <c:v>42139</c:v>
                </c:pt>
                <c:pt idx="407">
                  <c:v>42146</c:v>
                </c:pt>
                <c:pt idx="408">
                  <c:v>42153</c:v>
                </c:pt>
                <c:pt idx="409">
                  <c:v>42160</c:v>
                </c:pt>
                <c:pt idx="410">
                  <c:v>42167</c:v>
                </c:pt>
                <c:pt idx="411">
                  <c:v>42174</c:v>
                </c:pt>
                <c:pt idx="412">
                  <c:v>42181</c:v>
                </c:pt>
                <c:pt idx="413">
                  <c:v>42188</c:v>
                </c:pt>
                <c:pt idx="414">
                  <c:v>42195</c:v>
                </c:pt>
                <c:pt idx="415">
                  <c:v>42202</c:v>
                </c:pt>
                <c:pt idx="416">
                  <c:v>42209</c:v>
                </c:pt>
                <c:pt idx="417">
                  <c:v>42216</c:v>
                </c:pt>
                <c:pt idx="418">
                  <c:v>42223</c:v>
                </c:pt>
                <c:pt idx="419">
                  <c:v>42230</c:v>
                </c:pt>
                <c:pt idx="420">
                  <c:v>42237</c:v>
                </c:pt>
                <c:pt idx="421">
                  <c:v>42244</c:v>
                </c:pt>
                <c:pt idx="422">
                  <c:v>42251</c:v>
                </c:pt>
                <c:pt idx="423">
                  <c:v>42258</c:v>
                </c:pt>
                <c:pt idx="424">
                  <c:v>42265</c:v>
                </c:pt>
                <c:pt idx="425">
                  <c:v>42272</c:v>
                </c:pt>
                <c:pt idx="426">
                  <c:v>42279</c:v>
                </c:pt>
                <c:pt idx="427">
                  <c:v>42286</c:v>
                </c:pt>
                <c:pt idx="428">
                  <c:v>42293</c:v>
                </c:pt>
                <c:pt idx="429">
                  <c:v>42300</c:v>
                </c:pt>
                <c:pt idx="430">
                  <c:v>42307</c:v>
                </c:pt>
                <c:pt idx="431">
                  <c:v>42314</c:v>
                </c:pt>
                <c:pt idx="432">
                  <c:v>42321</c:v>
                </c:pt>
                <c:pt idx="433">
                  <c:v>42328</c:v>
                </c:pt>
                <c:pt idx="434">
                  <c:v>42335</c:v>
                </c:pt>
                <c:pt idx="435">
                  <c:v>42342</c:v>
                </c:pt>
                <c:pt idx="436">
                  <c:v>42349</c:v>
                </c:pt>
                <c:pt idx="437">
                  <c:v>42356</c:v>
                </c:pt>
                <c:pt idx="438">
                  <c:v>42363</c:v>
                </c:pt>
                <c:pt idx="439">
                  <c:v>42370</c:v>
                </c:pt>
                <c:pt idx="440">
                  <c:v>42377</c:v>
                </c:pt>
                <c:pt idx="441">
                  <c:v>42384</c:v>
                </c:pt>
                <c:pt idx="442">
                  <c:v>42391</c:v>
                </c:pt>
                <c:pt idx="443">
                  <c:v>42398</c:v>
                </c:pt>
                <c:pt idx="444">
                  <c:v>42405</c:v>
                </c:pt>
                <c:pt idx="445">
                  <c:v>42412</c:v>
                </c:pt>
                <c:pt idx="446">
                  <c:v>42419</c:v>
                </c:pt>
                <c:pt idx="447">
                  <c:v>42426</c:v>
                </c:pt>
                <c:pt idx="448">
                  <c:v>42433</c:v>
                </c:pt>
                <c:pt idx="449">
                  <c:v>42440</c:v>
                </c:pt>
                <c:pt idx="450">
                  <c:v>42447</c:v>
                </c:pt>
                <c:pt idx="451">
                  <c:v>42454</c:v>
                </c:pt>
                <c:pt idx="452">
                  <c:v>42461</c:v>
                </c:pt>
                <c:pt idx="453">
                  <c:v>42468</c:v>
                </c:pt>
                <c:pt idx="454">
                  <c:v>42475</c:v>
                </c:pt>
                <c:pt idx="455">
                  <c:v>42482</c:v>
                </c:pt>
                <c:pt idx="456">
                  <c:v>42489</c:v>
                </c:pt>
                <c:pt idx="457">
                  <c:v>42496</c:v>
                </c:pt>
                <c:pt idx="458">
                  <c:v>42503</c:v>
                </c:pt>
                <c:pt idx="459">
                  <c:v>42510</c:v>
                </c:pt>
                <c:pt idx="460">
                  <c:v>42517</c:v>
                </c:pt>
                <c:pt idx="461">
                  <c:v>42524</c:v>
                </c:pt>
                <c:pt idx="462">
                  <c:v>42531</c:v>
                </c:pt>
                <c:pt idx="463">
                  <c:v>42538</c:v>
                </c:pt>
                <c:pt idx="464">
                  <c:v>42545</c:v>
                </c:pt>
                <c:pt idx="465">
                  <c:v>42552</c:v>
                </c:pt>
                <c:pt idx="466">
                  <c:v>42559</c:v>
                </c:pt>
                <c:pt idx="467">
                  <c:v>42566</c:v>
                </c:pt>
                <c:pt idx="468">
                  <c:v>42573</c:v>
                </c:pt>
                <c:pt idx="469">
                  <c:v>42580</c:v>
                </c:pt>
                <c:pt idx="470">
                  <c:v>42587</c:v>
                </c:pt>
                <c:pt idx="471">
                  <c:v>42594</c:v>
                </c:pt>
                <c:pt idx="472">
                  <c:v>42601</c:v>
                </c:pt>
                <c:pt idx="473">
                  <c:v>42608</c:v>
                </c:pt>
                <c:pt idx="474">
                  <c:v>42615</c:v>
                </c:pt>
                <c:pt idx="475">
                  <c:v>42622</c:v>
                </c:pt>
                <c:pt idx="476">
                  <c:v>42629</c:v>
                </c:pt>
                <c:pt idx="477">
                  <c:v>42636</c:v>
                </c:pt>
                <c:pt idx="478">
                  <c:v>42643</c:v>
                </c:pt>
                <c:pt idx="479">
                  <c:v>42650</c:v>
                </c:pt>
                <c:pt idx="480">
                  <c:v>42657</c:v>
                </c:pt>
                <c:pt idx="481">
                  <c:v>42664</c:v>
                </c:pt>
                <c:pt idx="482">
                  <c:v>42671</c:v>
                </c:pt>
                <c:pt idx="483">
                  <c:v>42678</c:v>
                </c:pt>
                <c:pt idx="484">
                  <c:v>42685</c:v>
                </c:pt>
                <c:pt idx="485">
                  <c:v>42692</c:v>
                </c:pt>
                <c:pt idx="486">
                  <c:v>42699</c:v>
                </c:pt>
                <c:pt idx="487">
                  <c:v>42706</c:v>
                </c:pt>
                <c:pt idx="488">
                  <c:v>42713</c:v>
                </c:pt>
                <c:pt idx="489">
                  <c:v>42720</c:v>
                </c:pt>
                <c:pt idx="490">
                  <c:v>42727</c:v>
                </c:pt>
                <c:pt idx="491">
                  <c:v>42734</c:v>
                </c:pt>
                <c:pt idx="492">
                  <c:v>42741</c:v>
                </c:pt>
                <c:pt idx="493">
                  <c:v>42748</c:v>
                </c:pt>
                <c:pt idx="494">
                  <c:v>42755</c:v>
                </c:pt>
                <c:pt idx="495">
                  <c:v>42762</c:v>
                </c:pt>
                <c:pt idx="496">
                  <c:v>42769</c:v>
                </c:pt>
                <c:pt idx="497">
                  <c:v>42776</c:v>
                </c:pt>
                <c:pt idx="498">
                  <c:v>42783</c:v>
                </c:pt>
                <c:pt idx="499">
                  <c:v>42790</c:v>
                </c:pt>
                <c:pt idx="500">
                  <c:v>42797</c:v>
                </c:pt>
                <c:pt idx="501">
                  <c:v>42804</c:v>
                </c:pt>
                <c:pt idx="502">
                  <c:v>42811</c:v>
                </c:pt>
                <c:pt idx="503">
                  <c:v>42818</c:v>
                </c:pt>
                <c:pt idx="504">
                  <c:v>42825</c:v>
                </c:pt>
                <c:pt idx="505">
                  <c:v>42832</c:v>
                </c:pt>
                <c:pt idx="506">
                  <c:v>42839</c:v>
                </c:pt>
                <c:pt idx="507">
                  <c:v>42846</c:v>
                </c:pt>
                <c:pt idx="508">
                  <c:v>42853</c:v>
                </c:pt>
                <c:pt idx="509">
                  <c:v>42860</c:v>
                </c:pt>
                <c:pt idx="510">
                  <c:v>42867</c:v>
                </c:pt>
                <c:pt idx="511">
                  <c:v>42874</c:v>
                </c:pt>
                <c:pt idx="512">
                  <c:v>42881</c:v>
                </c:pt>
                <c:pt idx="513">
                  <c:v>42888</c:v>
                </c:pt>
                <c:pt idx="514">
                  <c:v>42895</c:v>
                </c:pt>
                <c:pt idx="515">
                  <c:v>42902</c:v>
                </c:pt>
                <c:pt idx="516">
                  <c:v>42909</c:v>
                </c:pt>
                <c:pt idx="517">
                  <c:v>42916</c:v>
                </c:pt>
                <c:pt idx="518">
                  <c:v>42923</c:v>
                </c:pt>
                <c:pt idx="519">
                  <c:v>42930</c:v>
                </c:pt>
                <c:pt idx="520">
                  <c:v>42937</c:v>
                </c:pt>
                <c:pt idx="521">
                  <c:v>42944</c:v>
                </c:pt>
                <c:pt idx="522">
                  <c:v>42951</c:v>
                </c:pt>
              </c:numCache>
            </c:numRef>
          </c:xVal>
          <c:yVal>
            <c:numRef>
              <c:f>'Index Data'!$D$4659:$D$5181</c:f>
              <c:numCache>
                <c:formatCode>_(* #,##0.00_);_(* \(#,##0.00\);_(* "-"??_);_(@_)</c:formatCode>
                <c:ptCount val="523"/>
                <c:pt idx="0">
                  <c:v>100</c:v>
                </c:pt>
                <c:pt idx="1">
                  <c:v>97.121998845321301</c:v>
                </c:pt>
                <c:pt idx="2">
                  <c:v>100.64758784522499</c:v>
                </c:pt>
                <c:pt idx="3">
                  <c:v>100.31312920097612</c:v>
                </c:pt>
                <c:pt idx="4">
                  <c:v>101.75213397626614</c:v>
                </c:pt>
                <c:pt idx="5">
                  <c:v>102.12374909483066</c:v>
                </c:pt>
                <c:pt idx="6">
                  <c:v>104.51864891619518</c:v>
                </c:pt>
                <c:pt idx="7">
                  <c:v>105.38783150609132</c:v>
                </c:pt>
                <c:pt idx="8">
                  <c:v>106.17649299768131</c:v>
                </c:pt>
                <c:pt idx="9">
                  <c:v>106.97273192787293</c:v>
                </c:pt>
                <c:pt idx="10">
                  <c:v>105.98655224627707</c:v>
                </c:pt>
                <c:pt idx="11">
                  <c:v>104.21928851169287</c:v>
                </c:pt>
                <c:pt idx="12">
                  <c:v>103.80912237336307</c:v>
                </c:pt>
                <c:pt idx="13">
                  <c:v>101.49199667654987</c:v>
                </c:pt>
                <c:pt idx="14">
                  <c:v>99.866495396335281</c:v>
                </c:pt>
                <c:pt idx="15">
                  <c:v>97.500502594482839</c:v>
                </c:pt>
                <c:pt idx="16">
                  <c:v>101.14445804383182</c:v>
                </c:pt>
                <c:pt idx="17">
                  <c:v>103.73342334400236</c:v>
                </c:pt>
                <c:pt idx="18">
                  <c:v>102.43068693793458</c:v>
                </c:pt>
                <c:pt idx="19">
                  <c:v>100.48379860603896</c:v>
                </c:pt>
                <c:pt idx="20">
                  <c:v>101.59522497177576</c:v>
                </c:pt>
                <c:pt idx="21">
                  <c:v>99.591908819223107</c:v>
                </c:pt>
                <c:pt idx="22">
                  <c:v>97.745493344078341</c:v>
                </c:pt>
                <c:pt idx="23">
                  <c:v>91.752749739929058</c:v>
                </c:pt>
                <c:pt idx="24">
                  <c:v>93.047917034477706</c:v>
                </c:pt>
                <c:pt idx="25">
                  <c:v>94.87024762787469</c:v>
                </c:pt>
                <c:pt idx="26">
                  <c:v>92.004629120121535</c:v>
                </c:pt>
                <c:pt idx="27">
                  <c:v>92.827011166630015</c:v>
                </c:pt>
                <c:pt idx="28">
                  <c:v>92.391390788806831</c:v>
                </c:pt>
                <c:pt idx="29">
                  <c:v>94.122186925898859</c:v>
                </c:pt>
                <c:pt idx="30">
                  <c:v>89.76319405676773</c:v>
                </c:pt>
                <c:pt idx="31">
                  <c:v>90.529837159442636</c:v>
                </c:pt>
                <c:pt idx="32">
                  <c:v>91.495367878687858</c:v>
                </c:pt>
                <c:pt idx="33">
                  <c:v>91.237297140623184</c:v>
                </c:pt>
                <c:pt idx="34">
                  <c:v>94.23436201747198</c:v>
                </c:pt>
                <c:pt idx="35">
                  <c:v>93.631508085164256</c:v>
                </c:pt>
                <c:pt idx="36">
                  <c:v>93.976291279407306</c:v>
                </c:pt>
                <c:pt idx="37">
                  <c:v>95.577010267511596</c:v>
                </c:pt>
                <c:pt idx="38">
                  <c:v>96.989174722578795</c:v>
                </c:pt>
                <c:pt idx="39">
                  <c:v>96.186752830416339</c:v>
                </c:pt>
                <c:pt idx="40">
                  <c:v>97.968465773577634</c:v>
                </c:pt>
                <c:pt idx="41">
                  <c:v>95.957580647143544</c:v>
                </c:pt>
                <c:pt idx="42">
                  <c:v>96.22666474320701</c:v>
                </c:pt>
                <c:pt idx="43">
                  <c:v>96.625128646714543</c:v>
                </c:pt>
                <c:pt idx="44">
                  <c:v>92.20833027209828</c:v>
                </c:pt>
                <c:pt idx="45">
                  <c:v>92.412031424074982</c:v>
                </c:pt>
                <c:pt idx="46">
                  <c:v>88.304926331037677</c:v>
                </c:pt>
                <c:pt idx="47">
                  <c:v>86.911344345488402</c:v>
                </c:pt>
                <c:pt idx="48">
                  <c:v>86.256876334386604</c:v>
                </c:pt>
                <c:pt idx="49">
                  <c:v>86.73378630982856</c:v>
                </c:pt>
                <c:pt idx="50">
                  <c:v>86.198381952078009</c:v>
                </c:pt>
                <c:pt idx="51">
                  <c:v>87.219651546337943</c:v>
                </c:pt>
                <c:pt idx="52">
                  <c:v>87.129494774861072</c:v>
                </c:pt>
                <c:pt idx="53">
                  <c:v>88.977976880476263</c:v>
                </c:pt>
                <c:pt idx="54">
                  <c:v>87.931236254920265</c:v>
                </c:pt>
                <c:pt idx="55">
                  <c:v>89.5113230724766</c:v>
                </c:pt>
                <c:pt idx="56">
                  <c:v>85.117231894780033</c:v>
                </c:pt>
                <c:pt idx="57">
                  <c:v>85.958204806707769</c:v>
                </c:pt>
                <c:pt idx="58">
                  <c:v>83.03064767016636</c:v>
                </c:pt>
                <c:pt idx="59">
                  <c:v>83.214397063698399</c:v>
                </c:pt>
                <c:pt idx="60">
                  <c:v>76.683485198603321</c:v>
                </c:pt>
                <c:pt idx="61">
                  <c:v>62.619659091362834</c:v>
                </c:pt>
                <c:pt idx="62">
                  <c:v>65.132236485349182</c:v>
                </c:pt>
                <c:pt idx="63">
                  <c:v>62.495097086094674</c:v>
                </c:pt>
                <c:pt idx="64">
                  <c:v>65.659391319477322</c:v>
                </c:pt>
                <c:pt idx="65">
                  <c:v>62.272813533418891</c:v>
                </c:pt>
                <c:pt idx="66">
                  <c:v>62.713940590241471</c:v>
                </c:pt>
                <c:pt idx="67">
                  <c:v>51.782065777474379</c:v>
                </c:pt>
                <c:pt idx="68">
                  <c:v>61.089128255669209</c:v>
                </c:pt>
                <c:pt idx="69">
                  <c:v>58.167077798127202</c:v>
                </c:pt>
                <c:pt idx="70">
                  <c:v>60.119472809022213</c:v>
                </c:pt>
                <c:pt idx="71">
                  <c:v>60.92396546078691</c:v>
                </c:pt>
                <c:pt idx="72">
                  <c:v>59.745097985213143</c:v>
                </c:pt>
                <c:pt idx="73">
                  <c:v>62.160638441845819</c:v>
                </c:pt>
                <c:pt idx="74">
                  <c:v>62.606583300844314</c:v>
                </c:pt>
                <c:pt idx="75">
                  <c:v>58.065227187729434</c:v>
                </c:pt>
                <c:pt idx="76">
                  <c:v>56.947609532939296</c:v>
                </c:pt>
                <c:pt idx="77">
                  <c:v>58.161575317078494</c:v>
                </c:pt>
                <c:pt idx="78">
                  <c:v>58.210434026216397</c:v>
                </c:pt>
                <c:pt idx="79">
                  <c:v>57.476826730768323</c:v>
                </c:pt>
                <c:pt idx="80">
                  <c:v>53.605765659798131</c:v>
                </c:pt>
                <c:pt idx="81">
                  <c:v>51.808906166516067</c:v>
                </c:pt>
                <c:pt idx="82">
                  <c:v>46.972314445119515</c:v>
                </c:pt>
                <c:pt idx="83">
                  <c:v>51.665072883725379</c:v>
                </c:pt>
                <c:pt idx="84">
                  <c:v>53.956740211913377</c:v>
                </c:pt>
                <c:pt idx="85">
                  <c:v>57.316477608930136</c:v>
                </c:pt>
                <c:pt idx="86">
                  <c:v>57.421083657802953</c:v>
                </c:pt>
                <c:pt idx="87">
                  <c:v>58.947485568144131</c:v>
                </c:pt>
                <c:pt idx="88">
                  <c:v>59.548961746804913</c:v>
                </c:pt>
                <c:pt idx="89">
                  <c:v>58.628165009295813</c:v>
                </c:pt>
                <c:pt idx="90">
                  <c:v>60.065792099757736</c:v>
                </c:pt>
                <c:pt idx="91">
                  <c:v>62.445549568952181</c:v>
                </c:pt>
                <c:pt idx="92">
                  <c:v>61.460062893311623</c:v>
                </c:pt>
                <c:pt idx="93">
                  <c:v>61.133862168586504</c:v>
                </c:pt>
                <c:pt idx="94">
                  <c:v>62.407011143038922</c:v>
                </c:pt>
                <c:pt idx="95">
                  <c:v>64.859027593065122</c:v>
                </c:pt>
                <c:pt idx="96">
                  <c:v>65.026256949598988</c:v>
                </c:pt>
                <c:pt idx="97">
                  <c:v>63.201179313628309</c:v>
                </c:pt>
                <c:pt idx="98">
                  <c:v>63.331247997895858</c:v>
                </c:pt>
                <c:pt idx="99">
                  <c:v>61.690604434330027</c:v>
                </c:pt>
                <c:pt idx="100">
                  <c:v>60.745033938249676</c:v>
                </c:pt>
                <c:pt idx="101">
                  <c:v>64.740656945669173</c:v>
                </c:pt>
                <c:pt idx="102">
                  <c:v>67.18716671669597</c:v>
                </c:pt>
                <c:pt idx="103">
                  <c:v>67.907013542752708</c:v>
                </c:pt>
                <c:pt idx="104">
                  <c:v>68.617913572462228</c:v>
                </c:pt>
                <c:pt idx="105">
                  <c:v>69.694926239687547</c:v>
                </c:pt>
                <c:pt idx="106">
                  <c:v>69.326058163696715</c:v>
                </c:pt>
                <c:pt idx="107">
                  <c:v>70.950870498268984</c:v>
                </c:pt>
                <c:pt idx="108">
                  <c:v>69.041835913413834</c:v>
                </c:pt>
                <c:pt idx="109">
                  <c:v>71.856529150377511</c:v>
                </c:pt>
                <c:pt idx="110">
                  <c:v>73.325810165287507</c:v>
                </c:pt>
                <c:pt idx="111">
                  <c:v>72.313487367374805</c:v>
                </c:pt>
                <c:pt idx="112">
                  <c:v>70.873104907256703</c:v>
                </c:pt>
                <c:pt idx="113">
                  <c:v>73.325121288464047</c:v>
                </c:pt>
                <c:pt idx="114">
                  <c:v>75.464017002234314</c:v>
                </c:pt>
                <c:pt idx="115">
                  <c:v>75.212826430046448</c:v>
                </c:pt>
                <c:pt idx="116">
                  <c:v>73.368477516553227</c:v>
                </c:pt>
                <c:pt idx="117">
                  <c:v>73.404264701942125</c:v>
                </c:pt>
                <c:pt idx="118">
                  <c:v>74.822620446062658</c:v>
                </c:pt>
                <c:pt idx="119">
                  <c:v>75.349775280190798</c:v>
                </c:pt>
                <c:pt idx="120">
                  <c:v>76.432294695234361</c:v>
                </c:pt>
                <c:pt idx="121">
                  <c:v>75.695247351257308</c:v>
                </c:pt>
                <c:pt idx="122">
                  <c:v>75.862472509840501</c:v>
                </c:pt>
                <c:pt idx="123">
                  <c:v>75.43097685941909</c:v>
                </c:pt>
                <c:pt idx="124">
                  <c:v>77.523071960982818</c:v>
                </c:pt>
                <c:pt idx="125">
                  <c:v>76.739913019260413</c:v>
                </c:pt>
                <c:pt idx="126">
                  <c:v>78.569804190637498</c:v>
                </c:pt>
                <c:pt idx="127">
                  <c:v>79.035709272800872</c:v>
                </c:pt>
                <c:pt idx="128">
                  <c:v>76.834883326143697</c:v>
                </c:pt>
                <c:pt idx="129">
                  <c:v>74.63612400995693</c:v>
                </c:pt>
                <c:pt idx="130">
                  <c:v>73.162020926101491</c:v>
                </c:pt>
                <c:pt idx="131">
                  <c:v>74.219077705750323</c:v>
                </c:pt>
                <c:pt idx="132">
                  <c:v>76.16527716082247</c:v>
                </c:pt>
                <c:pt idx="133">
                  <c:v>75.903073230635826</c:v>
                </c:pt>
                <c:pt idx="134">
                  <c:v>77.281517130784536</c:v>
                </c:pt>
                <c:pt idx="135">
                  <c:v>79.158208845549296</c:v>
                </c:pt>
                <c:pt idx="136">
                  <c:v>80.231092587422168</c:v>
                </c:pt>
                <c:pt idx="137">
                  <c:v>80.224212352726497</c:v>
                </c:pt>
                <c:pt idx="138">
                  <c:v>81.075501418747052</c:v>
                </c:pt>
                <c:pt idx="139">
                  <c:v>81.649448331542686</c:v>
                </c:pt>
                <c:pt idx="140">
                  <c:v>83.385755345584784</c:v>
                </c:pt>
                <c:pt idx="141">
                  <c:v>83.179298755133033</c:v>
                </c:pt>
                <c:pt idx="142">
                  <c:v>83.049230070865477</c:v>
                </c:pt>
                <c:pt idx="143">
                  <c:v>77.638002491030946</c:v>
                </c:pt>
                <c:pt idx="144">
                  <c:v>79.653701290509133</c:v>
                </c:pt>
                <c:pt idx="145">
                  <c:v>73.745603580886652</c:v>
                </c:pt>
                <c:pt idx="146">
                  <c:v>75.911339614879751</c:v>
                </c:pt>
                <c:pt idx="147">
                  <c:v>75.895504187935515</c:v>
                </c:pt>
                <c:pt idx="148">
                  <c:v>74.795091249016352</c:v>
                </c:pt>
                <c:pt idx="149">
                  <c:v>76.804607086523689</c:v>
                </c:pt>
                <c:pt idx="150">
                  <c:v>73.890121473731298</c:v>
                </c:pt>
                <c:pt idx="151">
                  <c:v>70.702435433375001</c:v>
                </c:pt>
                <c:pt idx="152">
                  <c:v>73.653388643659582</c:v>
                </c:pt>
                <c:pt idx="153">
                  <c:v>75.458506056465396</c:v>
                </c:pt>
                <c:pt idx="154">
                  <c:v>75.26512945448286</c:v>
                </c:pt>
                <c:pt idx="155">
                  <c:v>75.80604468918348</c:v>
                </c:pt>
                <c:pt idx="156">
                  <c:v>77.476968759138828</c:v>
                </c:pt>
                <c:pt idx="157">
                  <c:v>74.57280762752174</c:v>
                </c:pt>
                <c:pt idx="158">
                  <c:v>74.023634473297363</c:v>
                </c:pt>
                <c:pt idx="159">
                  <c:v>72.068488221877985</c:v>
                </c:pt>
                <c:pt idx="160">
                  <c:v>75.019441432162552</c:v>
                </c:pt>
                <c:pt idx="161">
                  <c:v>75.98841639788742</c:v>
                </c:pt>
                <c:pt idx="162">
                  <c:v>77.397825345660721</c:v>
                </c:pt>
                <c:pt idx="163">
                  <c:v>77.40951918458164</c:v>
                </c:pt>
                <c:pt idx="164">
                  <c:v>78.536083635718995</c:v>
                </c:pt>
                <c:pt idx="165">
                  <c:v>79.696377106495049</c:v>
                </c:pt>
                <c:pt idx="166">
                  <c:v>80.780274206366698</c:v>
                </c:pt>
                <c:pt idx="167">
                  <c:v>81.22415250371364</c:v>
                </c:pt>
                <c:pt idx="168">
                  <c:v>81.466396210735425</c:v>
                </c:pt>
                <c:pt idx="169">
                  <c:v>84.03196550598166</c:v>
                </c:pt>
                <c:pt idx="170">
                  <c:v>83.514446276205362</c:v>
                </c:pt>
                <c:pt idx="171">
                  <c:v>82.354841682252783</c:v>
                </c:pt>
                <c:pt idx="172">
                  <c:v>82.469083404296299</c:v>
                </c:pt>
                <c:pt idx="173">
                  <c:v>84.064308307253199</c:v>
                </c:pt>
                <c:pt idx="174">
                  <c:v>84.853658675666665</c:v>
                </c:pt>
                <c:pt idx="175">
                  <c:v>85.532900514158584</c:v>
                </c:pt>
                <c:pt idx="176">
                  <c:v>86.489484437056575</c:v>
                </c:pt>
                <c:pt idx="177">
                  <c:v>86.56587234324077</c:v>
                </c:pt>
                <c:pt idx="178">
                  <c:v>87.664907597331847</c:v>
                </c:pt>
                <c:pt idx="179">
                  <c:v>88.346904874298801</c:v>
                </c:pt>
                <c:pt idx="180">
                  <c:v>88.106038852105101</c:v>
                </c:pt>
                <c:pt idx="181">
                  <c:v>89.43286853582201</c:v>
                </c:pt>
                <c:pt idx="182">
                  <c:v>89.95313480817201</c:v>
                </c:pt>
                <c:pt idx="183">
                  <c:v>90.969590729387832</c:v>
                </c:pt>
                <c:pt idx="184">
                  <c:v>92.246872895962227</c:v>
                </c:pt>
                <c:pt idx="185">
                  <c:v>89.884315944688097</c:v>
                </c:pt>
                <c:pt idx="186">
                  <c:v>91.595840735438742</c:v>
                </c:pt>
                <c:pt idx="187">
                  <c:v>89.12799725436966</c:v>
                </c:pt>
                <c:pt idx="188">
                  <c:v>87.65596080098463</c:v>
                </c:pt>
                <c:pt idx="189">
                  <c:v>90.129315090184917</c:v>
                </c:pt>
                <c:pt idx="190">
                  <c:v>91.242110744848475</c:v>
                </c:pt>
                <c:pt idx="191">
                  <c:v>91.770643332623564</c:v>
                </c:pt>
                <c:pt idx="192">
                  <c:v>90.463773803252664</c:v>
                </c:pt>
                <c:pt idx="193">
                  <c:v>92.036971990211995</c:v>
                </c:pt>
                <c:pt idx="194">
                  <c:v>93.626686016218841</c:v>
                </c:pt>
                <c:pt idx="195">
                  <c:v>91.880062985721636</c:v>
                </c:pt>
                <c:pt idx="196">
                  <c:v>92.812561889234132</c:v>
                </c:pt>
                <c:pt idx="197">
                  <c:v>92.465023325334911</c:v>
                </c:pt>
                <c:pt idx="198">
                  <c:v>91.232475071677797</c:v>
                </c:pt>
                <c:pt idx="199">
                  <c:v>90.355034562257885</c:v>
                </c:pt>
                <c:pt idx="200">
                  <c:v>88.707515030765919</c:v>
                </c:pt>
                <c:pt idx="201">
                  <c:v>87.237545139032449</c:v>
                </c:pt>
                <c:pt idx="202">
                  <c:v>88.329011281604394</c:v>
                </c:pt>
                <c:pt idx="203">
                  <c:v>90.884944903679937</c:v>
                </c:pt>
                <c:pt idx="204">
                  <c:v>93.127060447955884</c:v>
                </c:pt>
                <c:pt idx="205">
                  <c:v>90.074945504096988</c:v>
                </c:pt>
                <c:pt idx="206">
                  <c:v>92.478792121808752</c:v>
                </c:pt>
                <c:pt idx="207">
                  <c:v>89.510634195653196</c:v>
                </c:pt>
                <c:pt idx="208">
                  <c:v>82.587449784922782</c:v>
                </c:pt>
                <c:pt idx="209">
                  <c:v>80.699753108060577</c:v>
                </c:pt>
                <c:pt idx="210">
                  <c:v>78.498238284579926</c:v>
                </c:pt>
                <c:pt idx="211">
                  <c:v>79.779645247374958</c:v>
                </c:pt>
                <c:pt idx="212">
                  <c:v>82.886818585326438</c:v>
                </c:pt>
                <c:pt idx="213">
                  <c:v>81.612291857227063</c:v>
                </c:pt>
                <c:pt idx="214">
                  <c:v>83.209574994753055</c:v>
                </c:pt>
                <c:pt idx="215">
                  <c:v>77.73503949720353</c:v>
                </c:pt>
                <c:pt idx="216">
                  <c:v>79.857410838387239</c:v>
                </c:pt>
                <c:pt idx="217">
                  <c:v>80.171909397108962</c:v>
                </c:pt>
                <c:pt idx="218">
                  <c:v>82.834515560890011</c:v>
                </c:pt>
                <c:pt idx="219">
                  <c:v>83.641759521997912</c:v>
                </c:pt>
                <c:pt idx="220">
                  <c:v>88.404021502960489</c:v>
                </c:pt>
                <c:pt idx="221">
                  <c:v>86.790911334391609</c:v>
                </c:pt>
                <c:pt idx="222">
                  <c:v>85.31474168888461</c:v>
                </c:pt>
                <c:pt idx="223">
                  <c:v>83.692684792787361</c:v>
                </c:pt>
                <c:pt idx="224">
                  <c:v>79.953070090912803</c:v>
                </c:pt>
                <c:pt idx="225">
                  <c:v>85.650578086780428</c:v>
                </c:pt>
                <c:pt idx="226">
                  <c:v>84.946562489717238</c:v>
                </c:pt>
                <c:pt idx="227">
                  <c:v>83.666533280569155</c:v>
                </c:pt>
                <c:pt idx="228">
                  <c:v>86.298854808828892</c:v>
                </c:pt>
                <c:pt idx="229">
                  <c:v>86.919602333831065</c:v>
                </c:pt>
                <c:pt idx="230">
                  <c:v>88.161097315016562</c:v>
                </c:pt>
                <c:pt idx="231">
                  <c:v>89.154837643411355</c:v>
                </c:pt>
                <c:pt idx="232">
                  <c:v>90.462396049605744</c:v>
                </c:pt>
                <c:pt idx="233">
                  <c:v>90.732857899316144</c:v>
                </c:pt>
                <c:pt idx="234">
                  <c:v>91.222158986403826</c:v>
                </c:pt>
                <c:pt idx="235">
                  <c:v>93.039659114954034</c:v>
                </c:pt>
                <c:pt idx="236">
                  <c:v>93.458772049631051</c:v>
                </c:pt>
                <c:pt idx="237">
                  <c:v>93.83176492184252</c:v>
                </c:pt>
                <c:pt idx="238">
                  <c:v>94.563309784770851</c:v>
                </c:pt>
                <c:pt idx="239">
                  <c:v>94.000376161155145</c:v>
                </c:pt>
                <c:pt idx="240">
                  <c:v>96.525336270885887</c:v>
                </c:pt>
                <c:pt idx="241">
                  <c:v>95.8495386788736</c:v>
                </c:pt>
                <c:pt idx="242">
                  <c:v>96.572136745454699</c:v>
                </c:pt>
                <c:pt idx="243">
                  <c:v>96.214273631561312</c:v>
                </c:pt>
                <c:pt idx="244">
                  <c:v>95.490986688156738</c:v>
                </c:pt>
                <c:pt idx="245">
                  <c:v>94.758072536301668</c:v>
                </c:pt>
                <c:pt idx="246">
                  <c:v>96.345031123833493</c:v>
                </c:pt>
                <c:pt idx="247">
                  <c:v>95.766262142092401</c:v>
                </c:pt>
                <c:pt idx="248">
                  <c:v>93.455327734332542</c:v>
                </c:pt>
                <c:pt idx="249">
                  <c:v>89.798981173337836</c:v>
                </c:pt>
                <c:pt idx="250">
                  <c:v>90.887700342154929</c:v>
                </c:pt>
                <c:pt idx="251">
                  <c:v>90.1754183608478</c:v>
                </c:pt>
                <c:pt idx="252">
                  <c:v>90.496116604524204</c:v>
                </c:pt>
                <c:pt idx="253">
                  <c:v>91.467149804818135</c:v>
                </c:pt>
                <c:pt idx="254">
                  <c:v>91.220092424752238</c:v>
                </c:pt>
                <c:pt idx="255">
                  <c:v>91.463025008597498</c:v>
                </c:pt>
                <c:pt idx="256">
                  <c:v>94.115298295301898</c:v>
                </c:pt>
                <c:pt idx="257">
                  <c:v>91.856666911978436</c:v>
                </c:pt>
                <c:pt idx="258">
                  <c:v>94.729854462431859</c:v>
                </c:pt>
                <c:pt idx="259">
                  <c:v>93.595032091770747</c:v>
                </c:pt>
                <c:pt idx="260">
                  <c:v>93.937748655543373</c:v>
                </c:pt>
                <c:pt idx="261">
                  <c:v>96.539105067359657</c:v>
                </c:pt>
                <c:pt idx="262">
                  <c:v>97.413790138304549</c:v>
                </c:pt>
                <c:pt idx="263">
                  <c:v>96.489549085496961</c:v>
                </c:pt>
                <c:pt idx="264">
                  <c:v>96.310621692091502</c:v>
                </c:pt>
                <c:pt idx="265">
                  <c:v>98.556870428489418</c:v>
                </c:pt>
                <c:pt idx="266">
                  <c:v>100.4748518096918</c:v>
                </c:pt>
                <c:pt idx="267">
                  <c:v>100.49343427920972</c:v>
                </c:pt>
                <c:pt idx="268">
                  <c:v>99.59121994239969</c:v>
                </c:pt>
                <c:pt idx="269">
                  <c:v>100.57188874704548</c:v>
                </c:pt>
                <c:pt idx="270">
                  <c:v>98.606418014450796</c:v>
                </c:pt>
                <c:pt idx="271">
                  <c:v>100.29248016980671</c:v>
                </c:pt>
                <c:pt idx="272">
                  <c:v>97.238987541119741</c:v>
                </c:pt>
                <c:pt idx="273">
                  <c:v>98.245118981160246</c:v>
                </c:pt>
                <c:pt idx="274">
                  <c:v>94.798673325915786</c:v>
                </c:pt>
                <c:pt idx="275">
                  <c:v>93.13462949065611</c:v>
                </c:pt>
                <c:pt idx="276">
                  <c:v>95.729105667776722</c:v>
                </c:pt>
                <c:pt idx="277">
                  <c:v>97.444066377924514</c:v>
                </c:pt>
                <c:pt idx="278">
                  <c:v>97.305739774133201</c:v>
                </c:pt>
                <c:pt idx="279">
                  <c:v>97.6849324001182</c:v>
                </c:pt>
                <c:pt idx="280">
                  <c:v>99.353100962779649</c:v>
                </c:pt>
                <c:pt idx="281">
                  <c:v>97.592028654886491</c:v>
                </c:pt>
                <c:pt idx="282">
                  <c:v>100.43218445842605</c:v>
                </c:pt>
                <c:pt idx="283">
                  <c:v>101.30962496784596</c:v>
                </c:pt>
                <c:pt idx="284">
                  <c:v>101.91660362755547</c:v>
                </c:pt>
                <c:pt idx="285">
                  <c:v>102.87180979680652</c:v>
                </c:pt>
                <c:pt idx="286">
                  <c:v>103.09822654160428</c:v>
                </c:pt>
                <c:pt idx="287">
                  <c:v>103.87450538626874</c:v>
                </c:pt>
                <c:pt idx="288">
                  <c:v>104.69964287125224</c:v>
                </c:pt>
                <c:pt idx="289">
                  <c:v>103.39483990353288</c:v>
                </c:pt>
                <c:pt idx="290">
                  <c:v>104.23855985803431</c:v>
                </c:pt>
                <c:pt idx="291">
                  <c:v>106.2742188118585</c:v>
                </c:pt>
                <c:pt idx="292">
                  <c:v>107.57971058758247</c:v>
                </c:pt>
                <c:pt idx="293">
                  <c:v>106.38020254555941</c:v>
                </c:pt>
                <c:pt idx="294">
                  <c:v>107.98986833001094</c:v>
                </c:pt>
                <c:pt idx="295">
                  <c:v>107.35604928125974</c:v>
                </c:pt>
                <c:pt idx="296">
                  <c:v>109.6539121652706</c:v>
                </c:pt>
                <c:pt idx="297">
                  <c:v>106.09184710315455</c:v>
                </c:pt>
                <c:pt idx="298">
                  <c:v>109.08891198000333</c:v>
                </c:pt>
                <c:pt idx="299">
                  <c:v>109.94432577342567</c:v>
                </c:pt>
                <c:pt idx="300">
                  <c:v>111.94558369140925</c:v>
                </c:pt>
                <c:pt idx="301">
                  <c:v>113.58346761854939</c:v>
                </c:pt>
                <c:pt idx="302">
                  <c:v>113.58622305702441</c:v>
                </c:pt>
                <c:pt idx="303">
                  <c:v>113.85461827626439</c:v>
                </c:pt>
                <c:pt idx="304">
                  <c:v>111.66273919477329</c:v>
                </c:pt>
                <c:pt idx="305">
                  <c:v>112.61243441825543</c:v>
                </c:pt>
                <c:pt idx="306">
                  <c:v>109.29742673620528</c:v>
                </c:pt>
                <c:pt idx="307">
                  <c:v>111.0185872001266</c:v>
                </c:pt>
                <c:pt idx="308">
                  <c:v>111.17068260039171</c:v>
                </c:pt>
                <c:pt idx="309">
                  <c:v>115.27297408920377</c:v>
                </c:pt>
                <c:pt idx="310">
                  <c:v>116.26052305972637</c:v>
                </c:pt>
                <c:pt idx="311">
                  <c:v>116.32108400368652</c:v>
                </c:pt>
                <c:pt idx="312">
                  <c:v>117.46485317069485</c:v>
                </c:pt>
                <c:pt idx="313">
                  <c:v>116.81864301029795</c:v>
                </c:pt>
                <c:pt idx="314">
                  <c:v>114.33015056687825</c:v>
                </c:pt>
                <c:pt idx="315">
                  <c:v>114.03010135437133</c:v>
                </c:pt>
                <c:pt idx="316">
                  <c:v>112.73700062147424</c:v>
                </c:pt>
                <c:pt idx="317">
                  <c:v>113.90072154692726</c:v>
                </c:pt>
                <c:pt idx="318">
                  <c:v>115.85105419412139</c:v>
                </c:pt>
                <c:pt idx="319">
                  <c:v>118.52947899304399</c:v>
                </c:pt>
                <c:pt idx="320">
                  <c:v>116.90054186225109</c:v>
                </c:pt>
                <c:pt idx="321">
                  <c:v>115.52347571574931</c:v>
                </c:pt>
                <c:pt idx="322">
                  <c:v>116.48005963864732</c:v>
                </c:pt>
                <c:pt idx="323">
                  <c:v>119.27341489879919</c:v>
                </c:pt>
                <c:pt idx="324">
                  <c:v>120.57546242804351</c:v>
                </c:pt>
                <c:pt idx="325">
                  <c:v>120.88308914797089</c:v>
                </c:pt>
                <c:pt idx="326">
                  <c:v>120.23687898757399</c:v>
                </c:pt>
                <c:pt idx="327">
                  <c:v>123.2284329874727</c:v>
                </c:pt>
                <c:pt idx="328">
                  <c:v>123.58835433593515</c:v>
                </c:pt>
                <c:pt idx="329">
                  <c:v>124.37151327765756</c:v>
                </c:pt>
                <c:pt idx="330">
                  <c:v>122.84373788043897</c:v>
                </c:pt>
                <c:pt idx="331">
                  <c:v>122.18789211569022</c:v>
                </c:pt>
                <c:pt idx="332">
                  <c:v>124.53461370883899</c:v>
                </c:pt>
                <c:pt idx="333">
                  <c:v>126.76572429101749</c:v>
                </c:pt>
                <c:pt idx="334">
                  <c:v>126.07478014888447</c:v>
                </c:pt>
                <c:pt idx="335">
                  <c:v>126.49801787978213</c:v>
                </c:pt>
                <c:pt idx="336">
                  <c:v>127.03205294860594</c:v>
                </c:pt>
                <c:pt idx="337">
                  <c:v>125.83253644186267</c:v>
                </c:pt>
                <c:pt idx="338">
                  <c:v>123.47411261389166</c:v>
                </c:pt>
                <c:pt idx="339">
                  <c:v>122.04544078449716</c:v>
                </c:pt>
                <c:pt idx="340">
                  <c:v>125.92681794074132</c:v>
                </c:pt>
                <c:pt idx="341">
                  <c:v>126.6115706561833</c:v>
                </c:pt>
                <c:pt idx="342">
                  <c:v>127.61013305352354</c:v>
                </c:pt>
                <c:pt idx="343">
                  <c:v>129.17507332095911</c:v>
                </c:pt>
                <c:pt idx="344">
                  <c:v>127.06301806504938</c:v>
                </c:pt>
                <c:pt idx="345">
                  <c:v>128.82960131871147</c:v>
                </c:pt>
                <c:pt idx="346">
                  <c:v>127.24883402023299</c:v>
                </c:pt>
                <c:pt idx="347">
                  <c:v>129.9830061588905</c:v>
                </c:pt>
                <c:pt idx="348">
                  <c:v>126.15047924706406</c:v>
                </c:pt>
                <c:pt idx="349">
                  <c:v>128.33685591632528</c:v>
                </c:pt>
                <c:pt idx="350">
                  <c:v>129.28380409723371</c:v>
                </c:pt>
                <c:pt idx="351">
                  <c:v>129.63272048359875</c:v>
                </c:pt>
                <c:pt idx="352">
                  <c:v>129.07872526042894</c:v>
                </c:pt>
                <c:pt idx="353">
                  <c:v>128.74976909722878</c:v>
                </c:pt>
                <c:pt idx="354">
                  <c:v>130.2390102664848</c:v>
                </c:pt>
                <c:pt idx="355">
                  <c:v>132.1342844507675</c:v>
                </c:pt>
                <c:pt idx="356">
                  <c:v>133.54024915206114</c:v>
                </c:pt>
                <c:pt idx="357">
                  <c:v>132.82797556665534</c:v>
                </c:pt>
                <c:pt idx="358">
                  <c:v>134.84918524308361</c:v>
                </c:pt>
                <c:pt idx="359">
                  <c:v>134.6936539922402</c:v>
                </c:pt>
                <c:pt idx="360">
                  <c:v>136.63572025519036</c:v>
                </c:pt>
                <c:pt idx="361">
                  <c:v>135.20704842579588</c:v>
                </c:pt>
                <c:pt idx="362">
                  <c:v>134.75559262102846</c:v>
                </c:pt>
                <c:pt idx="363">
                  <c:v>136.81052285237519</c:v>
                </c:pt>
                <c:pt idx="364">
                  <c:v>132.86651819051929</c:v>
                </c:pt>
                <c:pt idx="365">
                  <c:v>131.41443342676007</c:v>
                </c:pt>
                <c:pt idx="366">
                  <c:v>134.55326922269865</c:v>
                </c:pt>
                <c:pt idx="367">
                  <c:v>137.1126386953525</c:v>
                </c:pt>
                <c:pt idx="368">
                  <c:v>137.4133767846829</c:v>
                </c:pt>
                <c:pt idx="369">
                  <c:v>137.47600429029461</c:v>
                </c:pt>
                <c:pt idx="370">
                  <c:v>137.4622354938208</c:v>
                </c:pt>
                <c:pt idx="371">
                  <c:v>138.41950822472342</c:v>
                </c:pt>
                <c:pt idx="372">
                  <c:v>135.29719673255252</c:v>
                </c:pt>
                <c:pt idx="373">
                  <c:v>133.93321057451996</c:v>
                </c:pt>
                <c:pt idx="374">
                  <c:v>132.69721807438319</c:v>
                </c:pt>
                <c:pt idx="375">
                  <c:v>128.1930268314853</c:v>
                </c:pt>
                <c:pt idx="376">
                  <c:v>134.25321154547157</c:v>
                </c:pt>
                <c:pt idx="377">
                  <c:v>137.26954769984289</c:v>
                </c:pt>
                <c:pt idx="378">
                  <c:v>139.78556101322641</c:v>
                </c:pt>
                <c:pt idx="379">
                  <c:v>140.34436984062148</c:v>
                </c:pt>
                <c:pt idx="380">
                  <c:v>141.26792201660561</c:v>
                </c:pt>
                <c:pt idx="381">
                  <c:v>142.64981016323398</c:v>
                </c:pt>
                <c:pt idx="382">
                  <c:v>142.58717426172092</c:v>
                </c:pt>
                <c:pt idx="383">
                  <c:v>140.06909438668583</c:v>
                </c:pt>
                <c:pt idx="384">
                  <c:v>141.85150460257194</c:v>
                </c:pt>
                <c:pt idx="385">
                  <c:v>143.27260745808502</c:v>
                </c:pt>
                <c:pt idx="386">
                  <c:v>141.69115128278307</c:v>
                </c:pt>
                <c:pt idx="387">
                  <c:v>141.91412378110118</c:v>
                </c:pt>
                <c:pt idx="388">
                  <c:v>137.13328772652201</c:v>
                </c:pt>
                <c:pt idx="389">
                  <c:v>141.98363145258972</c:v>
                </c:pt>
                <c:pt idx="390">
                  <c:v>139.10012781686231</c:v>
                </c:pt>
                <c:pt idx="391">
                  <c:v>141.94028368922073</c:v>
                </c:pt>
                <c:pt idx="392">
                  <c:v>143.72681863250861</c:v>
                </c:pt>
                <c:pt idx="393">
                  <c:v>144.34412184221227</c:v>
                </c:pt>
                <c:pt idx="394">
                  <c:v>145.25872722184917</c:v>
                </c:pt>
                <c:pt idx="395">
                  <c:v>144.5911876181795</c:v>
                </c:pt>
                <c:pt idx="396">
                  <c:v>142.17632764246898</c:v>
                </c:pt>
                <c:pt idx="397">
                  <c:v>143.78118828741543</c:v>
                </c:pt>
                <c:pt idx="398">
                  <c:v>141.50189940820229</c:v>
                </c:pt>
                <c:pt idx="399">
                  <c:v>142.24583538277636</c:v>
                </c:pt>
                <c:pt idx="400">
                  <c:v>143.91262626060973</c:v>
                </c:pt>
                <c:pt idx="401">
                  <c:v>144.86301875681667</c:v>
                </c:pt>
                <c:pt idx="402">
                  <c:v>145.40943654138488</c:v>
                </c:pt>
                <c:pt idx="403">
                  <c:v>143.5224286725273</c:v>
                </c:pt>
                <c:pt idx="404">
                  <c:v>143.69378695441361</c:v>
                </c:pt>
                <c:pt idx="405">
                  <c:v>145.9716980799798</c:v>
                </c:pt>
                <c:pt idx="406">
                  <c:v>146.64061536847757</c:v>
                </c:pt>
                <c:pt idx="407">
                  <c:v>145.95036017198686</c:v>
                </c:pt>
                <c:pt idx="408">
                  <c:v>144.23333290018749</c:v>
                </c:pt>
                <c:pt idx="409">
                  <c:v>145.12935581030646</c:v>
                </c:pt>
                <c:pt idx="410">
                  <c:v>145.9813252884303</c:v>
                </c:pt>
                <c:pt idx="411">
                  <c:v>144.67858895118135</c:v>
                </c:pt>
                <c:pt idx="412">
                  <c:v>142.92164130187112</c:v>
                </c:pt>
                <c:pt idx="413">
                  <c:v>141.16882691350173</c:v>
                </c:pt>
                <c:pt idx="414">
                  <c:v>146.19122619418056</c:v>
                </c:pt>
                <c:pt idx="415">
                  <c:v>144.66756712846239</c:v>
                </c:pt>
                <c:pt idx="416">
                  <c:v>145.11351205627975</c:v>
                </c:pt>
                <c:pt idx="417">
                  <c:v>143.38823526085795</c:v>
                </c:pt>
                <c:pt idx="418">
                  <c:v>143.37652463013436</c:v>
                </c:pt>
                <c:pt idx="419">
                  <c:v>140.09662358373211</c:v>
                </c:pt>
                <c:pt idx="420">
                  <c:v>136.78850453227895</c:v>
                </c:pt>
                <c:pt idx="421">
                  <c:v>134.27454945346449</c:v>
                </c:pt>
                <c:pt idx="422">
                  <c:v>134.35438167494718</c:v>
                </c:pt>
                <c:pt idx="423">
                  <c:v>136.9632987335624</c:v>
                </c:pt>
                <c:pt idx="424">
                  <c:v>132.9745600899704</c:v>
                </c:pt>
                <c:pt idx="425">
                  <c:v>132.39510223140584</c:v>
                </c:pt>
                <c:pt idx="426">
                  <c:v>138.56196802063667</c:v>
                </c:pt>
                <c:pt idx="427">
                  <c:v>139.27974401827234</c:v>
                </c:pt>
                <c:pt idx="428">
                  <c:v>141.25140617755807</c:v>
                </c:pt>
                <c:pt idx="429">
                  <c:v>143.7908154958659</c:v>
                </c:pt>
                <c:pt idx="430">
                  <c:v>144.51479131609395</c:v>
                </c:pt>
                <c:pt idx="431">
                  <c:v>140.8013281264376</c:v>
                </c:pt>
                <c:pt idx="432">
                  <c:v>143.22857074907367</c:v>
                </c:pt>
                <c:pt idx="433">
                  <c:v>143.75366741745157</c:v>
                </c:pt>
                <c:pt idx="434">
                  <c:v>141.05252702570792</c:v>
                </c:pt>
                <c:pt idx="435">
                  <c:v>141.23213483121665</c:v>
                </c:pt>
                <c:pt idx="436">
                  <c:v>140.5205501914532</c:v>
                </c:pt>
                <c:pt idx="437">
                  <c:v>141.83498876352436</c:v>
                </c:pt>
                <c:pt idx="438">
                  <c:v>140.66162376899931</c:v>
                </c:pt>
                <c:pt idx="439">
                  <c:v>133.72124310711811</c:v>
                </c:pt>
                <c:pt idx="440">
                  <c:v>132.25884225808494</c:v>
                </c:pt>
                <c:pt idx="441">
                  <c:v>128.62176697461277</c:v>
                </c:pt>
                <c:pt idx="442">
                  <c:v>130.29888233362146</c:v>
                </c:pt>
                <c:pt idx="443">
                  <c:v>131.81908868813977</c:v>
                </c:pt>
                <c:pt idx="444">
                  <c:v>125.87520379312839</c:v>
                </c:pt>
                <c:pt idx="445">
                  <c:v>131.9828779273258</c:v>
                </c:pt>
                <c:pt idx="446">
                  <c:v>134.31377248943167</c:v>
                </c:pt>
                <c:pt idx="447">
                  <c:v>137.18352412048796</c:v>
                </c:pt>
                <c:pt idx="448">
                  <c:v>136.91994250547322</c:v>
                </c:pt>
                <c:pt idx="449">
                  <c:v>140.43108229679979</c:v>
                </c:pt>
                <c:pt idx="450">
                  <c:v>140.11107286112801</c:v>
                </c:pt>
                <c:pt idx="451">
                  <c:v>141.74896518416949</c:v>
                </c:pt>
                <c:pt idx="452">
                  <c:v>140.5219278762813</c:v>
                </c:pt>
                <c:pt idx="453">
                  <c:v>143.33455448277456</c:v>
                </c:pt>
                <c:pt idx="454">
                  <c:v>143.9332752229603</c:v>
                </c:pt>
                <c:pt idx="455">
                  <c:v>142.85488906885755</c:v>
                </c:pt>
                <c:pt idx="456">
                  <c:v>141.12201797421264</c:v>
                </c:pt>
                <c:pt idx="457">
                  <c:v>142.0497116694012</c:v>
                </c:pt>
                <c:pt idx="458">
                  <c:v>140.39323694566065</c:v>
                </c:pt>
                <c:pt idx="459">
                  <c:v>143.83831331197834</c:v>
                </c:pt>
                <c:pt idx="460">
                  <c:v>144.88160122633451</c:v>
                </c:pt>
                <c:pt idx="461">
                  <c:v>145.58492794657423</c:v>
                </c:pt>
                <c:pt idx="462">
                  <c:v>143.00490944275089</c:v>
                </c:pt>
                <c:pt idx="463">
                  <c:v>145.43628525750893</c:v>
                </c:pt>
                <c:pt idx="464">
                  <c:v>144.4411671754672</c:v>
                </c:pt>
                <c:pt idx="465">
                  <c:v>144.37508695865563</c:v>
                </c:pt>
                <c:pt idx="466">
                  <c:v>148.90681586331999</c:v>
                </c:pt>
                <c:pt idx="467">
                  <c:v>149.00453328159583</c:v>
                </c:pt>
                <c:pt idx="468">
                  <c:v>149.34106695221644</c:v>
                </c:pt>
                <c:pt idx="469">
                  <c:v>148.94122529506197</c:v>
                </c:pt>
                <c:pt idx="470">
                  <c:v>150.42358629844117</c:v>
                </c:pt>
                <c:pt idx="471">
                  <c:v>150.50823219296797</c:v>
                </c:pt>
                <c:pt idx="472">
                  <c:v>149.50691435715271</c:v>
                </c:pt>
                <c:pt idx="473">
                  <c:v>149.39612534630902</c:v>
                </c:pt>
                <c:pt idx="474">
                  <c:v>150.114590289587</c:v>
                </c:pt>
                <c:pt idx="475">
                  <c:v>147.77199349265885</c:v>
                </c:pt>
                <c:pt idx="476">
                  <c:v>149.83104852022623</c:v>
                </c:pt>
                <c:pt idx="477">
                  <c:v>148.03831375434595</c:v>
                </c:pt>
                <c:pt idx="478">
                  <c:v>148.70173702651519</c:v>
                </c:pt>
                <c:pt idx="479">
                  <c:v>146.75967069474615</c:v>
                </c:pt>
                <c:pt idx="480">
                  <c:v>147.36459118870545</c:v>
                </c:pt>
                <c:pt idx="481">
                  <c:v>146.79339124966464</c:v>
                </c:pt>
                <c:pt idx="482">
                  <c:v>143.73920134825286</c:v>
                </c:pt>
                <c:pt idx="483">
                  <c:v>149.16350884773772</c:v>
                </c:pt>
                <c:pt idx="484">
                  <c:v>150.51512075474608</c:v>
                </c:pt>
                <c:pt idx="485">
                  <c:v>151.72632270450893</c:v>
                </c:pt>
                <c:pt idx="486">
                  <c:v>150.78764077020674</c:v>
                </c:pt>
                <c:pt idx="487">
                  <c:v>154.58023890862097</c:v>
                </c:pt>
                <c:pt idx="488">
                  <c:v>155.67033576226618</c:v>
                </c:pt>
                <c:pt idx="489">
                  <c:v>155.59669489865567</c:v>
                </c:pt>
                <c:pt idx="490">
                  <c:v>154.79151756801818</c:v>
                </c:pt>
                <c:pt idx="491">
                  <c:v>156.15000124500202</c:v>
                </c:pt>
                <c:pt idx="492">
                  <c:v>156.24909634810592</c:v>
                </c:pt>
                <c:pt idx="493">
                  <c:v>155.7845690195895</c:v>
                </c:pt>
                <c:pt idx="494">
                  <c:v>158.05490270655406</c:v>
                </c:pt>
                <c:pt idx="495">
                  <c:v>156.96551152153503</c:v>
                </c:pt>
                <c:pt idx="496">
                  <c:v>158.82499852042884</c:v>
                </c:pt>
                <c:pt idx="497">
                  <c:v>161.53301075096681</c:v>
                </c:pt>
                <c:pt idx="498">
                  <c:v>162.67472175222494</c:v>
                </c:pt>
                <c:pt idx="499">
                  <c:v>163.92102194173432</c:v>
                </c:pt>
                <c:pt idx="500">
                  <c:v>162.74767373901193</c:v>
                </c:pt>
                <c:pt idx="501">
                  <c:v>163.88385707151733</c:v>
                </c:pt>
                <c:pt idx="502">
                  <c:v>161.44629829478842</c:v>
                </c:pt>
                <c:pt idx="503">
                  <c:v>162.96720192203156</c:v>
                </c:pt>
                <c:pt idx="504">
                  <c:v>162.23978178650501</c:v>
                </c:pt>
                <c:pt idx="505">
                  <c:v>160.27568873873841</c:v>
                </c:pt>
                <c:pt idx="506">
                  <c:v>162.12623740600515</c:v>
                </c:pt>
                <c:pt idx="507">
                  <c:v>164.39243790084774</c:v>
                </c:pt>
                <c:pt idx="508">
                  <c:v>164.44405204846069</c:v>
                </c:pt>
                <c:pt idx="509">
                  <c:v>164.78263542011135</c:v>
                </c:pt>
                <c:pt idx="510">
                  <c:v>162.80615972541921</c:v>
                </c:pt>
                <c:pt idx="511">
                  <c:v>166.20237731378015</c:v>
                </c:pt>
                <c:pt idx="512">
                  <c:v>167.23397145803426</c:v>
                </c:pt>
                <c:pt idx="513">
                  <c:v>167.49066444245202</c:v>
                </c:pt>
                <c:pt idx="514">
                  <c:v>167.39912998614707</c:v>
                </c:pt>
                <c:pt idx="515">
                  <c:v>167.53952315158992</c:v>
                </c:pt>
                <c:pt idx="516">
                  <c:v>166.52100059990369</c:v>
                </c:pt>
                <c:pt idx="517">
                  <c:v>165.83625628036305</c:v>
                </c:pt>
                <c:pt idx="518">
                  <c:v>168.45688396970183</c:v>
                </c:pt>
                <c:pt idx="519">
                  <c:v>170.22001451216408</c:v>
                </c:pt>
                <c:pt idx="520">
                  <c:v>170.35558567748035</c:v>
                </c:pt>
                <c:pt idx="521">
                  <c:v>170.13123549433413</c:v>
                </c:pt>
                <c:pt idx="522">
                  <c:v>170.259246012851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EA8-45B5-AE13-19395FACF1CA}"/>
            </c:ext>
          </c:extLst>
        </c:ser>
        <c:ser>
          <c:idx val="4"/>
          <c:order val="3"/>
          <c:tx>
            <c:strRef>
              <c:f>'Index Data'!$G$4658</c:f>
              <c:strCache>
                <c:ptCount val="1"/>
                <c:pt idx="0">
                  <c:v>DAX (USD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Index Data'!$B$4659:$B$5181</c:f>
              <c:numCache>
                <c:formatCode>m/d/yyyy</c:formatCode>
                <c:ptCount val="523"/>
                <c:pt idx="0">
                  <c:v>39297</c:v>
                </c:pt>
                <c:pt idx="1">
                  <c:v>39304</c:v>
                </c:pt>
                <c:pt idx="2">
                  <c:v>39311</c:v>
                </c:pt>
                <c:pt idx="3">
                  <c:v>39318</c:v>
                </c:pt>
                <c:pt idx="4">
                  <c:v>39325</c:v>
                </c:pt>
                <c:pt idx="5">
                  <c:v>39332</c:v>
                </c:pt>
                <c:pt idx="6">
                  <c:v>39339</c:v>
                </c:pt>
                <c:pt idx="7">
                  <c:v>39346</c:v>
                </c:pt>
                <c:pt idx="8">
                  <c:v>39353</c:v>
                </c:pt>
                <c:pt idx="9">
                  <c:v>39360</c:v>
                </c:pt>
                <c:pt idx="10">
                  <c:v>39367</c:v>
                </c:pt>
                <c:pt idx="11">
                  <c:v>39374</c:v>
                </c:pt>
                <c:pt idx="12">
                  <c:v>39381</c:v>
                </c:pt>
                <c:pt idx="13">
                  <c:v>39388</c:v>
                </c:pt>
                <c:pt idx="14">
                  <c:v>39395</c:v>
                </c:pt>
                <c:pt idx="15">
                  <c:v>39402</c:v>
                </c:pt>
                <c:pt idx="16">
                  <c:v>39409</c:v>
                </c:pt>
                <c:pt idx="17">
                  <c:v>39416</c:v>
                </c:pt>
                <c:pt idx="18">
                  <c:v>39423</c:v>
                </c:pt>
                <c:pt idx="19">
                  <c:v>39430</c:v>
                </c:pt>
                <c:pt idx="20">
                  <c:v>39437</c:v>
                </c:pt>
                <c:pt idx="21">
                  <c:v>39444</c:v>
                </c:pt>
                <c:pt idx="22">
                  <c:v>39451</c:v>
                </c:pt>
                <c:pt idx="23">
                  <c:v>39458</c:v>
                </c:pt>
                <c:pt idx="24">
                  <c:v>39465</c:v>
                </c:pt>
                <c:pt idx="25">
                  <c:v>39472</c:v>
                </c:pt>
                <c:pt idx="26">
                  <c:v>39479</c:v>
                </c:pt>
                <c:pt idx="27">
                  <c:v>39486</c:v>
                </c:pt>
                <c:pt idx="28">
                  <c:v>39493</c:v>
                </c:pt>
                <c:pt idx="29">
                  <c:v>39500</c:v>
                </c:pt>
                <c:pt idx="30">
                  <c:v>39507</c:v>
                </c:pt>
                <c:pt idx="31">
                  <c:v>39514</c:v>
                </c:pt>
                <c:pt idx="32">
                  <c:v>39521</c:v>
                </c:pt>
                <c:pt idx="33">
                  <c:v>39528</c:v>
                </c:pt>
                <c:pt idx="34">
                  <c:v>39535</c:v>
                </c:pt>
                <c:pt idx="35">
                  <c:v>39542</c:v>
                </c:pt>
                <c:pt idx="36">
                  <c:v>39549</c:v>
                </c:pt>
                <c:pt idx="37">
                  <c:v>39556</c:v>
                </c:pt>
                <c:pt idx="38">
                  <c:v>39563</c:v>
                </c:pt>
                <c:pt idx="39">
                  <c:v>39570</c:v>
                </c:pt>
                <c:pt idx="40">
                  <c:v>39577</c:v>
                </c:pt>
                <c:pt idx="41">
                  <c:v>39584</c:v>
                </c:pt>
                <c:pt idx="42">
                  <c:v>39591</c:v>
                </c:pt>
                <c:pt idx="43">
                  <c:v>39598</c:v>
                </c:pt>
                <c:pt idx="44">
                  <c:v>39605</c:v>
                </c:pt>
                <c:pt idx="45">
                  <c:v>39612</c:v>
                </c:pt>
                <c:pt idx="46">
                  <c:v>39619</c:v>
                </c:pt>
                <c:pt idx="47">
                  <c:v>39626</c:v>
                </c:pt>
                <c:pt idx="48">
                  <c:v>39633</c:v>
                </c:pt>
                <c:pt idx="49">
                  <c:v>39640</c:v>
                </c:pt>
                <c:pt idx="50">
                  <c:v>39647</c:v>
                </c:pt>
                <c:pt idx="51">
                  <c:v>39654</c:v>
                </c:pt>
                <c:pt idx="52">
                  <c:v>39661</c:v>
                </c:pt>
                <c:pt idx="53">
                  <c:v>39668</c:v>
                </c:pt>
                <c:pt idx="54">
                  <c:v>39675</c:v>
                </c:pt>
                <c:pt idx="55">
                  <c:v>39682</c:v>
                </c:pt>
                <c:pt idx="56">
                  <c:v>39689</c:v>
                </c:pt>
                <c:pt idx="57">
                  <c:v>39696</c:v>
                </c:pt>
                <c:pt idx="58">
                  <c:v>39703</c:v>
                </c:pt>
                <c:pt idx="59">
                  <c:v>39710</c:v>
                </c:pt>
                <c:pt idx="60">
                  <c:v>39717</c:v>
                </c:pt>
                <c:pt idx="61">
                  <c:v>39724</c:v>
                </c:pt>
                <c:pt idx="62">
                  <c:v>39731</c:v>
                </c:pt>
                <c:pt idx="63">
                  <c:v>39738</c:v>
                </c:pt>
                <c:pt idx="64">
                  <c:v>39745</c:v>
                </c:pt>
                <c:pt idx="65">
                  <c:v>39752</c:v>
                </c:pt>
                <c:pt idx="66">
                  <c:v>39759</c:v>
                </c:pt>
                <c:pt idx="67">
                  <c:v>39766</c:v>
                </c:pt>
                <c:pt idx="68">
                  <c:v>39773</c:v>
                </c:pt>
                <c:pt idx="69">
                  <c:v>39780</c:v>
                </c:pt>
                <c:pt idx="70">
                  <c:v>39787</c:v>
                </c:pt>
                <c:pt idx="71">
                  <c:v>39794</c:v>
                </c:pt>
                <c:pt idx="72">
                  <c:v>39801</c:v>
                </c:pt>
                <c:pt idx="73">
                  <c:v>39808</c:v>
                </c:pt>
                <c:pt idx="74">
                  <c:v>39815</c:v>
                </c:pt>
                <c:pt idx="75">
                  <c:v>39822</c:v>
                </c:pt>
                <c:pt idx="76">
                  <c:v>39829</c:v>
                </c:pt>
                <c:pt idx="77">
                  <c:v>39836</c:v>
                </c:pt>
                <c:pt idx="78">
                  <c:v>39843</c:v>
                </c:pt>
                <c:pt idx="79">
                  <c:v>39850</c:v>
                </c:pt>
                <c:pt idx="80">
                  <c:v>39857</c:v>
                </c:pt>
                <c:pt idx="81">
                  <c:v>39864</c:v>
                </c:pt>
                <c:pt idx="82">
                  <c:v>39871</c:v>
                </c:pt>
                <c:pt idx="83">
                  <c:v>39878</c:v>
                </c:pt>
                <c:pt idx="84">
                  <c:v>39885</c:v>
                </c:pt>
                <c:pt idx="85">
                  <c:v>39892</c:v>
                </c:pt>
                <c:pt idx="86">
                  <c:v>39899</c:v>
                </c:pt>
                <c:pt idx="87">
                  <c:v>39906</c:v>
                </c:pt>
                <c:pt idx="88">
                  <c:v>39913</c:v>
                </c:pt>
                <c:pt idx="89">
                  <c:v>39920</c:v>
                </c:pt>
                <c:pt idx="90">
                  <c:v>39927</c:v>
                </c:pt>
                <c:pt idx="91">
                  <c:v>39934</c:v>
                </c:pt>
                <c:pt idx="92">
                  <c:v>39941</c:v>
                </c:pt>
                <c:pt idx="93">
                  <c:v>39948</c:v>
                </c:pt>
                <c:pt idx="94">
                  <c:v>39955</c:v>
                </c:pt>
                <c:pt idx="95">
                  <c:v>39962</c:v>
                </c:pt>
                <c:pt idx="96">
                  <c:v>39969</c:v>
                </c:pt>
                <c:pt idx="97">
                  <c:v>39976</c:v>
                </c:pt>
                <c:pt idx="98">
                  <c:v>39983</c:v>
                </c:pt>
                <c:pt idx="99">
                  <c:v>39990</c:v>
                </c:pt>
                <c:pt idx="100">
                  <c:v>39997</c:v>
                </c:pt>
                <c:pt idx="101">
                  <c:v>40004</c:v>
                </c:pt>
                <c:pt idx="102">
                  <c:v>40011</c:v>
                </c:pt>
                <c:pt idx="103">
                  <c:v>40018</c:v>
                </c:pt>
                <c:pt idx="104">
                  <c:v>40025</c:v>
                </c:pt>
                <c:pt idx="105">
                  <c:v>40032</c:v>
                </c:pt>
                <c:pt idx="106">
                  <c:v>40039</c:v>
                </c:pt>
                <c:pt idx="107">
                  <c:v>40046</c:v>
                </c:pt>
                <c:pt idx="108">
                  <c:v>40053</c:v>
                </c:pt>
                <c:pt idx="109">
                  <c:v>40060</c:v>
                </c:pt>
                <c:pt idx="110">
                  <c:v>40067</c:v>
                </c:pt>
                <c:pt idx="111">
                  <c:v>40074</c:v>
                </c:pt>
                <c:pt idx="112">
                  <c:v>40081</c:v>
                </c:pt>
                <c:pt idx="113">
                  <c:v>40088</c:v>
                </c:pt>
                <c:pt idx="114">
                  <c:v>40095</c:v>
                </c:pt>
                <c:pt idx="115">
                  <c:v>40102</c:v>
                </c:pt>
                <c:pt idx="116">
                  <c:v>40109</c:v>
                </c:pt>
                <c:pt idx="117">
                  <c:v>40116</c:v>
                </c:pt>
                <c:pt idx="118">
                  <c:v>40123</c:v>
                </c:pt>
                <c:pt idx="119">
                  <c:v>40130</c:v>
                </c:pt>
                <c:pt idx="120">
                  <c:v>40137</c:v>
                </c:pt>
                <c:pt idx="121">
                  <c:v>40144</c:v>
                </c:pt>
                <c:pt idx="122">
                  <c:v>40151</c:v>
                </c:pt>
                <c:pt idx="123">
                  <c:v>40158</c:v>
                </c:pt>
                <c:pt idx="124">
                  <c:v>40165</c:v>
                </c:pt>
                <c:pt idx="125">
                  <c:v>40172</c:v>
                </c:pt>
                <c:pt idx="126">
                  <c:v>40179</c:v>
                </c:pt>
                <c:pt idx="127">
                  <c:v>40186</c:v>
                </c:pt>
                <c:pt idx="128">
                  <c:v>40193</c:v>
                </c:pt>
                <c:pt idx="129">
                  <c:v>40200</c:v>
                </c:pt>
                <c:pt idx="130">
                  <c:v>40207</c:v>
                </c:pt>
                <c:pt idx="131">
                  <c:v>40214</c:v>
                </c:pt>
                <c:pt idx="132">
                  <c:v>40221</c:v>
                </c:pt>
                <c:pt idx="133">
                  <c:v>40228</c:v>
                </c:pt>
                <c:pt idx="134">
                  <c:v>40235</c:v>
                </c:pt>
                <c:pt idx="135">
                  <c:v>40242</c:v>
                </c:pt>
                <c:pt idx="136">
                  <c:v>40249</c:v>
                </c:pt>
                <c:pt idx="137">
                  <c:v>40256</c:v>
                </c:pt>
                <c:pt idx="138">
                  <c:v>40263</c:v>
                </c:pt>
                <c:pt idx="139">
                  <c:v>40270</c:v>
                </c:pt>
                <c:pt idx="140">
                  <c:v>40277</c:v>
                </c:pt>
                <c:pt idx="141">
                  <c:v>40284</c:v>
                </c:pt>
                <c:pt idx="142">
                  <c:v>40291</c:v>
                </c:pt>
                <c:pt idx="143">
                  <c:v>40298</c:v>
                </c:pt>
                <c:pt idx="144">
                  <c:v>40305</c:v>
                </c:pt>
                <c:pt idx="145">
                  <c:v>40312</c:v>
                </c:pt>
                <c:pt idx="146">
                  <c:v>40319</c:v>
                </c:pt>
                <c:pt idx="147">
                  <c:v>40326</c:v>
                </c:pt>
                <c:pt idx="148">
                  <c:v>40333</c:v>
                </c:pt>
                <c:pt idx="149">
                  <c:v>40340</c:v>
                </c:pt>
                <c:pt idx="150">
                  <c:v>40347</c:v>
                </c:pt>
                <c:pt idx="151">
                  <c:v>40354</c:v>
                </c:pt>
                <c:pt idx="152">
                  <c:v>40361</c:v>
                </c:pt>
                <c:pt idx="153">
                  <c:v>40368</c:v>
                </c:pt>
                <c:pt idx="154">
                  <c:v>40375</c:v>
                </c:pt>
                <c:pt idx="155">
                  <c:v>40382</c:v>
                </c:pt>
                <c:pt idx="156">
                  <c:v>40389</c:v>
                </c:pt>
                <c:pt idx="157">
                  <c:v>40396</c:v>
                </c:pt>
                <c:pt idx="158">
                  <c:v>40403</c:v>
                </c:pt>
                <c:pt idx="159">
                  <c:v>40410</c:v>
                </c:pt>
                <c:pt idx="160">
                  <c:v>40417</c:v>
                </c:pt>
                <c:pt idx="161">
                  <c:v>40424</c:v>
                </c:pt>
                <c:pt idx="162">
                  <c:v>40431</c:v>
                </c:pt>
                <c:pt idx="163">
                  <c:v>40438</c:v>
                </c:pt>
                <c:pt idx="164">
                  <c:v>40445</c:v>
                </c:pt>
                <c:pt idx="165">
                  <c:v>40452</c:v>
                </c:pt>
                <c:pt idx="166">
                  <c:v>40459</c:v>
                </c:pt>
                <c:pt idx="167">
                  <c:v>40466</c:v>
                </c:pt>
                <c:pt idx="168">
                  <c:v>40473</c:v>
                </c:pt>
                <c:pt idx="169">
                  <c:v>40480</c:v>
                </c:pt>
                <c:pt idx="170">
                  <c:v>40487</c:v>
                </c:pt>
                <c:pt idx="171">
                  <c:v>40494</c:v>
                </c:pt>
                <c:pt idx="172">
                  <c:v>40501</c:v>
                </c:pt>
                <c:pt idx="173">
                  <c:v>40508</c:v>
                </c:pt>
                <c:pt idx="174">
                  <c:v>40515</c:v>
                </c:pt>
                <c:pt idx="175">
                  <c:v>40522</c:v>
                </c:pt>
                <c:pt idx="176">
                  <c:v>40529</c:v>
                </c:pt>
                <c:pt idx="177">
                  <c:v>40536</c:v>
                </c:pt>
                <c:pt idx="178">
                  <c:v>40543</c:v>
                </c:pt>
                <c:pt idx="179">
                  <c:v>40550</c:v>
                </c:pt>
                <c:pt idx="180">
                  <c:v>40557</c:v>
                </c:pt>
                <c:pt idx="181">
                  <c:v>40564</c:v>
                </c:pt>
                <c:pt idx="182">
                  <c:v>40571</c:v>
                </c:pt>
                <c:pt idx="183">
                  <c:v>40578</c:v>
                </c:pt>
                <c:pt idx="184">
                  <c:v>40585</c:v>
                </c:pt>
                <c:pt idx="185">
                  <c:v>40592</c:v>
                </c:pt>
                <c:pt idx="186">
                  <c:v>40599</c:v>
                </c:pt>
                <c:pt idx="187">
                  <c:v>40606</c:v>
                </c:pt>
                <c:pt idx="188">
                  <c:v>40613</c:v>
                </c:pt>
                <c:pt idx="189">
                  <c:v>40620</c:v>
                </c:pt>
                <c:pt idx="190">
                  <c:v>40627</c:v>
                </c:pt>
                <c:pt idx="191">
                  <c:v>40634</c:v>
                </c:pt>
                <c:pt idx="192">
                  <c:v>40641</c:v>
                </c:pt>
                <c:pt idx="193">
                  <c:v>40648</c:v>
                </c:pt>
                <c:pt idx="194">
                  <c:v>40655</c:v>
                </c:pt>
                <c:pt idx="195">
                  <c:v>40662</c:v>
                </c:pt>
                <c:pt idx="196">
                  <c:v>40669</c:v>
                </c:pt>
                <c:pt idx="197">
                  <c:v>40676</c:v>
                </c:pt>
                <c:pt idx="198">
                  <c:v>40683</c:v>
                </c:pt>
                <c:pt idx="199">
                  <c:v>40690</c:v>
                </c:pt>
                <c:pt idx="200">
                  <c:v>40697</c:v>
                </c:pt>
                <c:pt idx="201">
                  <c:v>40704</c:v>
                </c:pt>
                <c:pt idx="202">
                  <c:v>40711</c:v>
                </c:pt>
                <c:pt idx="203">
                  <c:v>40718</c:v>
                </c:pt>
                <c:pt idx="204">
                  <c:v>40725</c:v>
                </c:pt>
                <c:pt idx="205">
                  <c:v>40732</c:v>
                </c:pt>
                <c:pt idx="206">
                  <c:v>40739</c:v>
                </c:pt>
                <c:pt idx="207">
                  <c:v>40746</c:v>
                </c:pt>
                <c:pt idx="208">
                  <c:v>40753</c:v>
                </c:pt>
                <c:pt idx="209">
                  <c:v>40760</c:v>
                </c:pt>
                <c:pt idx="210">
                  <c:v>40767</c:v>
                </c:pt>
                <c:pt idx="211">
                  <c:v>40774</c:v>
                </c:pt>
                <c:pt idx="212">
                  <c:v>40781</c:v>
                </c:pt>
                <c:pt idx="213">
                  <c:v>40788</c:v>
                </c:pt>
                <c:pt idx="214">
                  <c:v>40795</c:v>
                </c:pt>
                <c:pt idx="215">
                  <c:v>40802</c:v>
                </c:pt>
                <c:pt idx="216">
                  <c:v>40809</c:v>
                </c:pt>
                <c:pt idx="217">
                  <c:v>40816</c:v>
                </c:pt>
                <c:pt idx="218">
                  <c:v>40823</c:v>
                </c:pt>
                <c:pt idx="219">
                  <c:v>40830</c:v>
                </c:pt>
                <c:pt idx="220">
                  <c:v>40837</c:v>
                </c:pt>
                <c:pt idx="221">
                  <c:v>40844</c:v>
                </c:pt>
                <c:pt idx="222">
                  <c:v>40851</c:v>
                </c:pt>
                <c:pt idx="223">
                  <c:v>40858</c:v>
                </c:pt>
                <c:pt idx="224">
                  <c:v>40865</c:v>
                </c:pt>
                <c:pt idx="225">
                  <c:v>40872</c:v>
                </c:pt>
                <c:pt idx="226">
                  <c:v>40879</c:v>
                </c:pt>
                <c:pt idx="227">
                  <c:v>40886</c:v>
                </c:pt>
                <c:pt idx="228">
                  <c:v>40893</c:v>
                </c:pt>
                <c:pt idx="229">
                  <c:v>40900</c:v>
                </c:pt>
                <c:pt idx="230">
                  <c:v>40907</c:v>
                </c:pt>
                <c:pt idx="231">
                  <c:v>40914</c:v>
                </c:pt>
                <c:pt idx="232">
                  <c:v>40921</c:v>
                </c:pt>
                <c:pt idx="233">
                  <c:v>40928</c:v>
                </c:pt>
                <c:pt idx="234">
                  <c:v>40935</c:v>
                </c:pt>
                <c:pt idx="235">
                  <c:v>40942</c:v>
                </c:pt>
                <c:pt idx="236">
                  <c:v>40949</c:v>
                </c:pt>
                <c:pt idx="237">
                  <c:v>40956</c:v>
                </c:pt>
                <c:pt idx="238">
                  <c:v>40963</c:v>
                </c:pt>
                <c:pt idx="239">
                  <c:v>40970</c:v>
                </c:pt>
                <c:pt idx="240">
                  <c:v>40977</c:v>
                </c:pt>
                <c:pt idx="241">
                  <c:v>40984</c:v>
                </c:pt>
                <c:pt idx="242">
                  <c:v>40991</c:v>
                </c:pt>
                <c:pt idx="243">
                  <c:v>40998</c:v>
                </c:pt>
                <c:pt idx="244">
                  <c:v>41005</c:v>
                </c:pt>
                <c:pt idx="245">
                  <c:v>41012</c:v>
                </c:pt>
                <c:pt idx="246">
                  <c:v>41019</c:v>
                </c:pt>
                <c:pt idx="247">
                  <c:v>41026</c:v>
                </c:pt>
                <c:pt idx="248">
                  <c:v>41033</c:v>
                </c:pt>
                <c:pt idx="249">
                  <c:v>41040</c:v>
                </c:pt>
                <c:pt idx="250">
                  <c:v>41047</c:v>
                </c:pt>
                <c:pt idx="251">
                  <c:v>41054</c:v>
                </c:pt>
                <c:pt idx="252">
                  <c:v>41061</c:v>
                </c:pt>
                <c:pt idx="253">
                  <c:v>41068</c:v>
                </c:pt>
                <c:pt idx="254">
                  <c:v>41075</c:v>
                </c:pt>
                <c:pt idx="255">
                  <c:v>41082</c:v>
                </c:pt>
                <c:pt idx="256">
                  <c:v>41089</c:v>
                </c:pt>
                <c:pt idx="257">
                  <c:v>41096</c:v>
                </c:pt>
                <c:pt idx="258">
                  <c:v>41103</c:v>
                </c:pt>
                <c:pt idx="259">
                  <c:v>41110</c:v>
                </c:pt>
                <c:pt idx="260">
                  <c:v>41117</c:v>
                </c:pt>
                <c:pt idx="261">
                  <c:v>41124</c:v>
                </c:pt>
                <c:pt idx="262">
                  <c:v>41131</c:v>
                </c:pt>
                <c:pt idx="263">
                  <c:v>41138</c:v>
                </c:pt>
                <c:pt idx="264">
                  <c:v>41145</c:v>
                </c:pt>
                <c:pt idx="265">
                  <c:v>41152</c:v>
                </c:pt>
                <c:pt idx="266">
                  <c:v>41159</c:v>
                </c:pt>
                <c:pt idx="267">
                  <c:v>41166</c:v>
                </c:pt>
                <c:pt idx="268">
                  <c:v>41173</c:v>
                </c:pt>
                <c:pt idx="269">
                  <c:v>41180</c:v>
                </c:pt>
                <c:pt idx="270">
                  <c:v>41187</c:v>
                </c:pt>
                <c:pt idx="271">
                  <c:v>41194</c:v>
                </c:pt>
                <c:pt idx="272">
                  <c:v>41201</c:v>
                </c:pt>
                <c:pt idx="273">
                  <c:v>41208</c:v>
                </c:pt>
                <c:pt idx="274">
                  <c:v>41215</c:v>
                </c:pt>
                <c:pt idx="275">
                  <c:v>41222</c:v>
                </c:pt>
                <c:pt idx="276">
                  <c:v>41229</c:v>
                </c:pt>
                <c:pt idx="277">
                  <c:v>41236</c:v>
                </c:pt>
                <c:pt idx="278">
                  <c:v>41243</c:v>
                </c:pt>
                <c:pt idx="279">
                  <c:v>41250</c:v>
                </c:pt>
                <c:pt idx="280">
                  <c:v>41257</c:v>
                </c:pt>
                <c:pt idx="281">
                  <c:v>41264</c:v>
                </c:pt>
                <c:pt idx="282">
                  <c:v>41271</c:v>
                </c:pt>
                <c:pt idx="283">
                  <c:v>41278</c:v>
                </c:pt>
                <c:pt idx="284">
                  <c:v>41285</c:v>
                </c:pt>
                <c:pt idx="285">
                  <c:v>41292</c:v>
                </c:pt>
                <c:pt idx="286">
                  <c:v>41299</c:v>
                </c:pt>
                <c:pt idx="287">
                  <c:v>41306</c:v>
                </c:pt>
                <c:pt idx="288">
                  <c:v>41313</c:v>
                </c:pt>
                <c:pt idx="289">
                  <c:v>41320</c:v>
                </c:pt>
                <c:pt idx="290">
                  <c:v>41327</c:v>
                </c:pt>
                <c:pt idx="291">
                  <c:v>41334</c:v>
                </c:pt>
                <c:pt idx="292">
                  <c:v>41341</c:v>
                </c:pt>
                <c:pt idx="293">
                  <c:v>41348</c:v>
                </c:pt>
                <c:pt idx="294">
                  <c:v>41355</c:v>
                </c:pt>
                <c:pt idx="295">
                  <c:v>41362</c:v>
                </c:pt>
                <c:pt idx="296">
                  <c:v>41369</c:v>
                </c:pt>
                <c:pt idx="297">
                  <c:v>41376</c:v>
                </c:pt>
                <c:pt idx="298">
                  <c:v>41383</c:v>
                </c:pt>
                <c:pt idx="299">
                  <c:v>41390</c:v>
                </c:pt>
                <c:pt idx="300">
                  <c:v>41397</c:v>
                </c:pt>
                <c:pt idx="301">
                  <c:v>41404</c:v>
                </c:pt>
                <c:pt idx="302">
                  <c:v>41411</c:v>
                </c:pt>
                <c:pt idx="303">
                  <c:v>41418</c:v>
                </c:pt>
                <c:pt idx="304">
                  <c:v>41425</c:v>
                </c:pt>
                <c:pt idx="305">
                  <c:v>41432</c:v>
                </c:pt>
                <c:pt idx="306">
                  <c:v>41439</c:v>
                </c:pt>
                <c:pt idx="307">
                  <c:v>41446</c:v>
                </c:pt>
                <c:pt idx="308">
                  <c:v>41453</c:v>
                </c:pt>
                <c:pt idx="309">
                  <c:v>41460</c:v>
                </c:pt>
                <c:pt idx="310">
                  <c:v>41467</c:v>
                </c:pt>
                <c:pt idx="311">
                  <c:v>41474</c:v>
                </c:pt>
                <c:pt idx="312">
                  <c:v>41481</c:v>
                </c:pt>
                <c:pt idx="313">
                  <c:v>41488</c:v>
                </c:pt>
                <c:pt idx="314">
                  <c:v>41495</c:v>
                </c:pt>
                <c:pt idx="315">
                  <c:v>41502</c:v>
                </c:pt>
                <c:pt idx="316">
                  <c:v>41509</c:v>
                </c:pt>
                <c:pt idx="317">
                  <c:v>41516</c:v>
                </c:pt>
                <c:pt idx="318">
                  <c:v>41523</c:v>
                </c:pt>
                <c:pt idx="319">
                  <c:v>41530</c:v>
                </c:pt>
                <c:pt idx="320">
                  <c:v>41537</c:v>
                </c:pt>
                <c:pt idx="321">
                  <c:v>41544</c:v>
                </c:pt>
                <c:pt idx="322">
                  <c:v>41551</c:v>
                </c:pt>
                <c:pt idx="323">
                  <c:v>41558</c:v>
                </c:pt>
                <c:pt idx="324">
                  <c:v>41565</c:v>
                </c:pt>
                <c:pt idx="325">
                  <c:v>41572</c:v>
                </c:pt>
                <c:pt idx="326">
                  <c:v>41579</c:v>
                </c:pt>
                <c:pt idx="327">
                  <c:v>41586</c:v>
                </c:pt>
                <c:pt idx="328">
                  <c:v>41593</c:v>
                </c:pt>
                <c:pt idx="329">
                  <c:v>41600</c:v>
                </c:pt>
                <c:pt idx="330">
                  <c:v>41607</c:v>
                </c:pt>
                <c:pt idx="331">
                  <c:v>41614</c:v>
                </c:pt>
                <c:pt idx="332">
                  <c:v>41621</c:v>
                </c:pt>
                <c:pt idx="333">
                  <c:v>41628</c:v>
                </c:pt>
                <c:pt idx="334">
                  <c:v>41635</c:v>
                </c:pt>
                <c:pt idx="335">
                  <c:v>41642</c:v>
                </c:pt>
                <c:pt idx="336">
                  <c:v>41649</c:v>
                </c:pt>
                <c:pt idx="337">
                  <c:v>41656</c:v>
                </c:pt>
                <c:pt idx="338">
                  <c:v>41663</c:v>
                </c:pt>
                <c:pt idx="339">
                  <c:v>41670</c:v>
                </c:pt>
                <c:pt idx="340">
                  <c:v>41677</c:v>
                </c:pt>
                <c:pt idx="341">
                  <c:v>41684</c:v>
                </c:pt>
                <c:pt idx="342">
                  <c:v>41691</c:v>
                </c:pt>
                <c:pt idx="343">
                  <c:v>41698</c:v>
                </c:pt>
                <c:pt idx="344">
                  <c:v>41705</c:v>
                </c:pt>
                <c:pt idx="345">
                  <c:v>41712</c:v>
                </c:pt>
                <c:pt idx="346">
                  <c:v>41719</c:v>
                </c:pt>
                <c:pt idx="347">
                  <c:v>41726</c:v>
                </c:pt>
                <c:pt idx="348">
                  <c:v>41733</c:v>
                </c:pt>
                <c:pt idx="349">
                  <c:v>41740</c:v>
                </c:pt>
                <c:pt idx="350">
                  <c:v>41747</c:v>
                </c:pt>
                <c:pt idx="351">
                  <c:v>41754</c:v>
                </c:pt>
                <c:pt idx="352">
                  <c:v>41761</c:v>
                </c:pt>
                <c:pt idx="353">
                  <c:v>41768</c:v>
                </c:pt>
                <c:pt idx="354">
                  <c:v>41775</c:v>
                </c:pt>
                <c:pt idx="355">
                  <c:v>41782</c:v>
                </c:pt>
                <c:pt idx="356">
                  <c:v>41789</c:v>
                </c:pt>
                <c:pt idx="357">
                  <c:v>41796</c:v>
                </c:pt>
                <c:pt idx="358">
                  <c:v>41803</c:v>
                </c:pt>
                <c:pt idx="359">
                  <c:v>41810</c:v>
                </c:pt>
                <c:pt idx="360">
                  <c:v>41817</c:v>
                </c:pt>
                <c:pt idx="361">
                  <c:v>41824</c:v>
                </c:pt>
                <c:pt idx="362">
                  <c:v>41831</c:v>
                </c:pt>
                <c:pt idx="363">
                  <c:v>41838</c:v>
                </c:pt>
                <c:pt idx="364">
                  <c:v>41845</c:v>
                </c:pt>
                <c:pt idx="365">
                  <c:v>41852</c:v>
                </c:pt>
                <c:pt idx="366">
                  <c:v>41859</c:v>
                </c:pt>
                <c:pt idx="367">
                  <c:v>41866</c:v>
                </c:pt>
                <c:pt idx="368">
                  <c:v>41873</c:v>
                </c:pt>
                <c:pt idx="369">
                  <c:v>41880</c:v>
                </c:pt>
                <c:pt idx="370">
                  <c:v>41887</c:v>
                </c:pt>
                <c:pt idx="371">
                  <c:v>41894</c:v>
                </c:pt>
                <c:pt idx="372">
                  <c:v>41901</c:v>
                </c:pt>
                <c:pt idx="373">
                  <c:v>41908</c:v>
                </c:pt>
                <c:pt idx="374">
                  <c:v>41915</c:v>
                </c:pt>
                <c:pt idx="375">
                  <c:v>41922</c:v>
                </c:pt>
                <c:pt idx="376">
                  <c:v>41929</c:v>
                </c:pt>
                <c:pt idx="377">
                  <c:v>41936</c:v>
                </c:pt>
                <c:pt idx="378">
                  <c:v>41943</c:v>
                </c:pt>
                <c:pt idx="379">
                  <c:v>41950</c:v>
                </c:pt>
                <c:pt idx="380">
                  <c:v>41957</c:v>
                </c:pt>
                <c:pt idx="381">
                  <c:v>41964</c:v>
                </c:pt>
                <c:pt idx="382">
                  <c:v>41971</c:v>
                </c:pt>
                <c:pt idx="383">
                  <c:v>41978</c:v>
                </c:pt>
                <c:pt idx="384">
                  <c:v>41985</c:v>
                </c:pt>
                <c:pt idx="385">
                  <c:v>41992</c:v>
                </c:pt>
                <c:pt idx="386">
                  <c:v>41999</c:v>
                </c:pt>
                <c:pt idx="387">
                  <c:v>42006</c:v>
                </c:pt>
                <c:pt idx="388">
                  <c:v>42013</c:v>
                </c:pt>
                <c:pt idx="389">
                  <c:v>42020</c:v>
                </c:pt>
                <c:pt idx="390">
                  <c:v>42027</c:v>
                </c:pt>
                <c:pt idx="391">
                  <c:v>42034</c:v>
                </c:pt>
                <c:pt idx="392">
                  <c:v>42041</c:v>
                </c:pt>
                <c:pt idx="393">
                  <c:v>42048</c:v>
                </c:pt>
                <c:pt idx="394">
                  <c:v>42055</c:v>
                </c:pt>
                <c:pt idx="395">
                  <c:v>42062</c:v>
                </c:pt>
                <c:pt idx="396">
                  <c:v>42069</c:v>
                </c:pt>
                <c:pt idx="397">
                  <c:v>42076</c:v>
                </c:pt>
                <c:pt idx="398">
                  <c:v>42083</c:v>
                </c:pt>
                <c:pt idx="399">
                  <c:v>42090</c:v>
                </c:pt>
                <c:pt idx="400">
                  <c:v>42097</c:v>
                </c:pt>
                <c:pt idx="401">
                  <c:v>42104</c:v>
                </c:pt>
                <c:pt idx="402">
                  <c:v>42111</c:v>
                </c:pt>
                <c:pt idx="403">
                  <c:v>42118</c:v>
                </c:pt>
                <c:pt idx="404">
                  <c:v>42125</c:v>
                </c:pt>
                <c:pt idx="405">
                  <c:v>42132</c:v>
                </c:pt>
                <c:pt idx="406">
                  <c:v>42139</c:v>
                </c:pt>
                <c:pt idx="407">
                  <c:v>42146</c:v>
                </c:pt>
                <c:pt idx="408">
                  <c:v>42153</c:v>
                </c:pt>
                <c:pt idx="409">
                  <c:v>42160</c:v>
                </c:pt>
                <c:pt idx="410">
                  <c:v>42167</c:v>
                </c:pt>
                <c:pt idx="411">
                  <c:v>42174</c:v>
                </c:pt>
                <c:pt idx="412">
                  <c:v>42181</c:v>
                </c:pt>
                <c:pt idx="413">
                  <c:v>42188</c:v>
                </c:pt>
                <c:pt idx="414">
                  <c:v>42195</c:v>
                </c:pt>
                <c:pt idx="415">
                  <c:v>42202</c:v>
                </c:pt>
                <c:pt idx="416">
                  <c:v>42209</c:v>
                </c:pt>
                <c:pt idx="417">
                  <c:v>42216</c:v>
                </c:pt>
                <c:pt idx="418">
                  <c:v>42223</c:v>
                </c:pt>
                <c:pt idx="419">
                  <c:v>42230</c:v>
                </c:pt>
                <c:pt idx="420">
                  <c:v>42237</c:v>
                </c:pt>
                <c:pt idx="421">
                  <c:v>42244</c:v>
                </c:pt>
                <c:pt idx="422">
                  <c:v>42251</c:v>
                </c:pt>
                <c:pt idx="423">
                  <c:v>42258</c:v>
                </c:pt>
                <c:pt idx="424">
                  <c:v>42265</c:v>
                </c:pt>
                <c:pt idx="425">
                  <c:v>42272</c:v>
                </c:pt>
                <c:pt idx="426">
                  <c:v>42279</c:v>
                </c:pt>
                <c:pt idx="427">
                  <c:v>42286</c:v>
                </c:pt>
                <c:pt idx="428">
                  <c:v>42293</c:v>
                </c:pt>
                <c:pt idx="429">
                  <c:v>42300</c:v>
                </c:pt>
                <c:pt idx="430">
                  <c:v>42307</c:v>
                </c:pt>
                <c:pt idx="431">
                  <c:v>42314</c:v>
                </c:pt>
                <c:pt idx="432">
                  <c:v>42321</c:v>
                </c:pt>
                <c:pt idx="433">
                  <c:v>42328</c:v>
                </c:pt>
                <c:pt idx="434">
                  <c:v>42335</c:v>
                </c:pt>
                <c:pt idx="435">
                  <c:v>42342</c:v>
                </c:pt>
                <c:pt idx="436">
                  <c:v>42349</c:v>
                </c:pt>
                <c:pt idx="437">
                  <c:v>42356</c:v>
                </c:pt>
                <c:pt idx="438">
                  <c:v>42363</c:v>
                </c:pt>
                <c:pt idx="439">
                  <c:v>42370</c:v>
                </c:pt>
                <c:pt idx="440">
                  <c:v>42377</c:v>
                </c:pt>
                <c:pt idx="441">
                  <c:v>42384</c:v>
                </c:pt>
                <c:pt idx="442">
                  <c:v>42391</c:v>
                </c:pt>
                <c:pt idx="443">
                  <c:v>42398</c:v>
                </c:pt>
                <c:pt idx="444">
                  <c:v>42405</c:v>
                </c:pt>
                <c:pt idx="445">
                  <c:v>42412</c:v>
                </c:pt>
                <c:pt idx="446">
                  <c:v>42419</c:v>
                </c:pt>
                <c:pt idx="447">
                  <c:v>42426</c:v>
                </c:pt>
                <c:pt idx="448">
                  <c:v>42433</c:v>
                </c:pt>
                <c:pt idx="449">
                  <c:v>42440</c:v>
                </c:pt>
                <c:pt idx="450">
                  <c:v>42447</c:v>
                </c:pt>
                <c:pt idx="451">
                  <c:v>42454</c:v>
                </c:pt>
                <c:pt idx="452">
                  <c:v>42461</c:v>
                </c:pt>
                <c:pt idx="453">
                  <c:v>42468</c:v>
                </c:pt>
                <c:pt idx="454">
                  <c:v>42475</c:v>
                </c:pt>
                <c:pt idx="455">
                  <c:v>42482</c:v>
                </c:pt>
                <c:pt idx="456">
                  <c:v>42489</c:v>
                </c:pt>
                <c:pt idx="457">
                  <c:v>42496</c:v>
                </c:pt>
                <c:pt idx="458">
                  <c:v>42503</c:v>
                </c:pt>
                <c:pt idx="459">
                  <c:v>42510</c:v>
                </c:pt>
                <c:pt idx="460">
                  <c:v>42517</c:v>
                </c:pt>
                <c:pt idx="461">
                  <c:v>42524</c:v>
                </c:pt>
                <c:pt idx="462">
                  <c:v>42531</c:v>
                </c:pt>
                <c:pt idx="463">
                  <c:v>42538</c:v>
                </c:pt>
                <c:pt idx="464">
                  <c:v>42545</c:v>
                </c:pt>
                <c:pt idx="465">
                  <c:v>42552</c:v>
                </c:pt>
                <c:pt idx="466">
                  <c:v>42559</c:v>
                </c:pt>
                <c:pt idx="467">
                  <c:v>42566</c:v>
                </c:pt>
                <c:pt idx="468">
                  <c:v>42573</c:v>
                </c:pt>
                <c:pt idx="469">
                  <c:v>42580</c:v>
                </c:pt>
                <c:pt idx="470">
                  <c:v>42587</c:v>
                </c:pt>
                <c:pt idx="471">
                  <c:v>42594</c:v>
                </c:pt>
                <c:pt idx="472">
                  <c:v>42601</c:v>
                </c:pt>
                <c:pt idx="473">
                  <c:v>42608</c:v>
                </c:pt>
                <c:pt idx="474">
                  <c:v>42615</c:v>
                </c:pt>
                <c:pt idx="475">
                  <c:v>42622</c:v>
                </c:pt>
                <c:pt idx="476">
                  <c:v>42629</c:v>
                </c:pt>
                <c:pt idx="477">
                  <c:v>42636</c:v>
                </c:pt>
                <c:pt idx="478">
                  <c:v>42643</c:v>
                </c:pt>
                <c:pt idx="479">
                  <c:v>42650</c:v>
                </c:pt>
                <c:pt idx="480">
                  <c:v>42657</c:v>
                </c:pt>
                <c:pt idx="481">
                  <c:v>42664</c:v>
                </c:pt>
                <c:pt idx="482">
                  <c:v>42671</c:v>
                </c:pt>
                <c:pt idx="483">
                  <c:v>42678</c:v>
                </c:pt>
                <c:pt idx="484">
                  <c:v>42685</c:v>
                </c:pt>
                <c:pt idx="485">
                  <c:v>42692</c:v>
                </c:pt>
                <c:pt idx="486">
                  <c:v>42699</c:v>
                </c:pt>
                <c:pt idx="487">
                  <c:v>42706</c:v>
                </c:pt>
                <c:pt idx="488">
                  <c:v>42713</c:v>
                </c:pt>
                <c:pt idx="489">
                  <c:v>42720</c:v>
                </c:pt>
                <c:pt idx="490">
                  <c:v>42727</c:v>
                </c:pt>
                <c:pt idx="491">
                  <c:v>42734</c:v>
                </c:pt>
                <c:pt idx="492">
                  <c:v>42741</c:v>
                </c:pt>
                <c:pt idx="493">
                  <c:v>42748</c:v>
                </c:pt>
                <c:pt idx="494">
                  <c:v>42755</c:v>
                </c:pt>
                <c:pt idx="495">
                  <c:v>42762</c:v>
                </c:pt>
                <c:pt idx="496">
                  <c:v>42769</c:v>
                </c:pt>
                <c:pt idx="497">
                  <c:v>42776</c:v>
                </c:pt>
                <c:pt idx="498">
                  <c:v>42783</c:v>
                </c:pt>
                <c:pt idx="499">
                  <c:v>42790</c:v>
                </c:pt>
                <c:pt idx="500">
                  <c:v>42797</c:v>
                </c:pt>
                <c:pt idx="501">
                  <c:v>42804</c:v>
                </c:pt>
                <c:pt idx="502">
                  <c:v>42811</c:v>
                </c:pt>
                <c:pt idx="503">
                  <c:v>42818</c:v>
                </c:pt>
                <c:pt idx="504">
                  <c:v>42825</c:v>
                </c:pt>
                <c:pt idx="505">
                  <c:v>42832</c:v>
                </c:pt>
                <c:pt idx="506">
                  <c:v>42839</c:v>
                </c:pt>
                <c:pt idx="507">
                  <c:v>42846</c:v>
                </c:pt>
                <c:pt idx="508">
                  <c:v>42853</c:v>
                </c:pt>
                <c:pt idx="509">
                  <c:v>42860</c:v>
                </c:pt>
                <c:pt idx="510">
                  <c:v>42867</c:v>
                </c:pt>
                <c:pt idx="511">
                  <c:v>42874</c:v>
                </c:pt>
                <c:pt idx="512">
                  <c:v>42881</c:v>
                </c:pt>
                <c:pt idx="513">
                  <c:v>42888</c:v>
                </c:pt>
                <c:pt idx="514">
                  <c:v>42895</c:v>
                </c:pt>
                <c:pt idx="515">
                  <c:v>42902</c:v>
                </c:pt>
                <c:pt idx="516">
                  <c:v>42909</c:v>
                </c:pt>
                <c:pt idx="517">
                  <c:v>42916</c:v>
                </c:pt>
                <c:pt idx="518">
                  <c:v>42923</c:v>
                </c:pt>
                <c:pt idx="519">
                  <c:v>42930</c:v>
                </c:pt>
                <c:pt idx="520">
                  <c:v>42937</c:v>
                </c:pt>
                <c:pt idx="521">
                  <c:v>42944</c:v>
                </c:pt>
                <c:pt idx="522">
                  <c:v>42951</c:v>
                </c:pt>
              </c:numCache>
            </c:numRef>
          </c:xVal>
          <c:yVal>
            <c:numRef>
              <c:f>'Index Data'!$G$4659:$G$5181</c:f>
              <c:numCache>
                <c:formatCode>_(* #,##0.00_);_(* \(#,##0.00\);_(* "-"??_);_(@_)</c:formatCode>
                <c:ptCount val="523"/>
                <c:pt idx="0">
                  <c:v>100</c:v>
                </c:pt>
                <c:pt idx="1">
                  <c:v>100.47703981768687</c:v>
                </c:pt>
                <c:pt idx="2">
                  <c:v>102.23348021486838</c:v>
                </c:pt>
                <c:pt idx="3">
                  <c:v>104.01606596249613</c:v>
                </c:pt>
                <c:pt idx="4">
                  <c:v>101.27150774962792</c:v>
                </c:pt>
                <c:pt idx="5">
                  <c:v>104.15717409498362</c:v>
                </c:pt>
                <c:pt idx="6">
                  <c:v>108.27873405527558</c:v>
                </c:pt>
                <c:pt idx="7">
                  <c:v>109.21059089690993</c:v>
                </c:pt>
                <c:pt idx="8">
                  <c:v>111.16475734267998</c:v>
                </c:pt>
                <c:pt idx="9">
                  <c:v>114.36865273254361</c:v>
                </c:pt>
                <c:pt idx="10">
                  <c:v>112.13369820178922</c:v>
                </c:pt>
                <c:pt idx="11">
                  <c:v>113.05888390339047</c:v>
                </c:pt>
                <c:pt idx="12">
                  <c:v>111.64116678528882</c:v>
                </c:pt>
                <c:pt idx="13">
                  <c:v>114.67615519956431</c:v>
                </c:pt>
                <c:pt idx="14">
                  <c:v>111.73835099272611</c:v>
                </c:pt>
                <c:pt idx="15">
                  <c:v>111.68991402648588</c:v>
                </c:pt>
                <c:pt idx="16">
                  <c:v>115.52928506434232</c:v>
                </c:pt>
                <c:pt idx="17">
                  <c:v>117.34284001238751</c:v>
                </c:pt>
                <c:pt idx="18">
                  <c:v>115.77186553050008</c:v>
                </c:pt>
                <c:pt idx="19">
                  <c:v>116.56291889948133</c:v>
                </c:pt>
                <c:pt idx="20">
                  <c:v>117.50457729063513</c:v>
                </c:pt>
                <c:pt idx="21">
                  <c:v>113.73750275539335</c:v>
                </c:pt>
                <c:pt idx="22">
                  <c:v>113.55415870819519</c:v>
                </c:pt>
                <c:pt idx="23">
                  <c:v>107.6133417755873</c:v>
                </c:pt>
                <c:pt idx="24">
                  <c:v>100.29466151590987</c:v>
                </c:pt>
                <c:pt idx="25">
                  <c:v>102.53000217861786</c:v>
                </c:pt>
                <c:pt idx="26">
                  <c:v>99.773080350618571</c:v>
                </c:pt>
                <c:pt idx="27">
                  <c:v>100.73362216396659</c:v>
                </c:pt>
                <c:pt idx="28">
                  <c:v>100.34822624830517</c:v>
                </c:pt>
                <c:pt idx="29">
                  <c:v>99.49074464533453</c:v>
                </c:pt>
                <c:pt idx="30">
                  <c:v>96.038717426846674</c:v>
                </c:pt>
                <c:pt idx="31">
                  <c:v>100.14216059340535</c:v>
                </c:pt>
                <c:pt idx="32">
                  <c:v>98.094745203004763</c:v>
                </c:pt>
                <c:pt idx="33">
                  <c:v>101.8184657916207</c:v>
                </c:pt>
                <c:pt idx="34">
                  <c:v>104.97690781677407</c:v>
                </c:pt>
                <c:pt idx="35">
                  <c:v>103.97478926661556</c:v>
                </c:pt>
                <c:pt idx="36">
                  <c:v>107.74593560875554</c:v>
                </c:pt>
                <c:pt idx="37">
                  <c:v>108.58830592875231</c:v>
                </c:pt>
                <c:pt idx="38">
                  <c:v>110.89734377688757</c:v>
                </c:pt>
                <c:pt idx="39">
                  <c:v>108.91192776698576</c:v>
                </c:pt>
                <c:pt idx="40">
                  <c:v>111.2972616835208</c:v>
                </c:pt>
                <c:pt idx="41">
                  <c:v>107.99250328007557</c:v>
                </c:pt>
                <c:pt idx="42">
                  <c:v>110.36788950057296</c:v>
                </c:pt>
                <c:pt idx="43">
                  <c:v>105.81152220200251</c:v>
                </c:pt>
                <c:pt idx="44">
                  <c:v>105.18425422587576</c:v>
                </c:pt>
                <c:pt idx="45">
                  <c:v>102.27872697298207</c:v>
                </c:pt>
                <c:pt idx="46">
                  <c:v>99.845069861761118</c:v>
                </c:pt>
                <c:pt idx="47">
                  <c:v>97.51759624954785</c:v>
                </c:pt>
                <c:pt idx="48">
                  <c:v>97.003283819581952</c:v>
                </c:pt>
                <c:pt idx="49">
                  <c:v>100.6188581062861</c:v>
                </c:pt>
                <c:pt idx="50">
                  <c:v>101.4710842959184</c:v>
                </c:pt>
                <c:pt idx="51">
                  <c:v>100.83656585906836</c:v>
                </c:pt>
                <c:pt idx="52">
                  <c:v>98.230382628998768</c:v>
                </c:pt>
                <c:pt idx="53">
                  <c:v>96.499359529344531</c:v>
                </c:pt>
                <c:pt idx="54">
                  <c:v>94.948426849464752</c:v>
                </c:pt>
                <c:pt idx="55">
                  <c:v>96.144258932651326</c:v>
                </c:pt>
                <c:pt idx="56">
                  <c:v>91.73009516359285</c:v>
                </c:pt>
                <c:pt idx="57">
                  <c:v>89.56233167810592</c:v>
                </c:pt>
                <c:pt idx="58">
                  <c:v>88.910743790975246</c:v>
                </c:pt>
                <c:pt idx="59">
                  <c:v>87.100363630704848</c:v>
                </c:pt>
                <c:pt idx="60">
                  <c:v>83.272598705619984</c:v>
                </c:pt>
                <c:pt idx="61">
                  <c:v>60.519488458176895</c:v>
                </c:pt>
                <c:pt idx="62">
                  <c:v>63.676035902781479</c:v>
                </c:pt>
                <c:pt idx="63">
                  <c:v>57.208188457506971</c:v>
                </c:pt>
                <c:pt idx="64">
                  <c:v>66.42799499531742</c:v>
                </c:pt>
                <c:pt idx="65">
                  <c:v>65.768635223072081</c:v>
                </c:pt>
                <c:pt idx="66">
                  <c:v>59.951455835303499</c:v>
                </c:pt>
                <c:pt idx="67">
                  <c:v>52.533254226713638</c:v>
                </c:pt>
                <c:pt idx="68">
                  <c:v>59.432153879916875</c:v>
                </c:pt>
                <c:pt idx="69">
                  <c:v>55.766904667026438</c:v>
                </c:pt>
                <c:pt idx="70">
                  <c:v>62.698722750096948</c:v>
                </c:pt>
                <c:pt idx="71">
                  <c:v>63.146843587030531</c:v>
                </c:pt>
                <c:pt idx="72">
                  <c:v>62.241726156580171</c:v>
                </c:pt>
                <c:pt idx="73">
                  <c:v>66.862616152894432</c:v>
                </c:pt>
                <c:pt idx="74">
                  <c:v>63.311191016068555</c:v>
                </c:pt>
                <c:pt idx="75">
                  <c:v>57.784431828755793</c:v>
                </c:pt>
                <c:pt idx="76">
                  <c:v>55.305129773578912</c:v>
                </c:pt>
                <c:pt idx="77">
                  <c:v>57.414803409616368</c:v>
                </c:pt>
                <c:pt idx="78">
                  <c:v>61.468186204200251</c:v>
                </c:pt>
                <c:pt idx="79">
                  <c:v>56.405024362312979</c:v>
                </c:pt>
                <c:pt idx="80">
                  <c:v>51.309080573757868</c:v>
                </c:pt>
                <c:pt idx="81">
                  <c:v>49.124650449715418</c:v>
                </c:pt>
                <c:pt idx="82">
                  <c:v>46.858295774676449</c:v>
                </c:pt>
                <c:pt idx="83">
                  <c:v>51.576538271956721</c:v>
                </c:pt>
                <c:pt idx="84">
                  <c:v>53.078591312012811</c:v>
                </c:pt>
                <c:pt idx="85">
                  <c:v>54.837247577298768</c:v>
                </c:pt>
                <c:pt idx="86">
                  <c:v>57.20422172704464</c:v>
                </c:pt>
                <c:pt idx="87">
                  <c:v>59.219436881632852</c:v>
                </c:pt>
                <c:pt idx="88">
                  <c:v>61.668317642830836</c:v>
                </c:pt>
                <c:pt idx="89">
                  <c:v>61.635088924506078</c:v>
                </c:pt>
                <c:pt idx="90">
                  <c:v>62.889467977882177</c:v>
                </c:pt>
                <c:pt idx="91">
                  <c:v>67.054542465917791</c:v>
                </c:pt>
                <c:pt idx="92">
                  <c:v>64.647408630157628</c:v>
                </c:pt>
                <c:pt idx="93">
                  <c:v>67.120726374583185</c:v>
                </c:pt>
                <c:pt idx="94">
                  <c:v>67.421888787358625</c:v>
                </c:pt>
                <c:pt idx="95">
                  <c:v>69.280595068786553</c:v>
                </c:pt>
                <c:pt idx="96">
                  <c:v>71.029021980840284</c:v>
                </c:pt>
                <c:pt idx="97">
                  <c:v>67.809393928452252</c:v>
                </c:pt>
                <c:pt idx="98">
                  <c:v>66.926796172837285</c:v>
                </c:pt>
                <c:pt idx="99">
                  <c:v>65.970349277844107</c:v>
                </c:pt>
                <c:pt idx="100">
                  <c:v>64.448151543724023</c:v>
                </c:pt>
                <c:pt idx="101">
                  <c:v>70.110780780327545</c:v>
                </c:pt>
                <c:pt idx="102">
                  <c:v>73.645048648853333</c:v>
                </c:pt>
                <c:pt idx="103">
                  <c:v>75.092502730647993</c:v>
                </c:pt>
                <c:pt idx="104">
                  <c:v>76.878505674182449</c:v>
                </c:pt>
                <c:pt idx="105">
                  <c:v>75.725080308194563</c:v>
                </c:pt>
                <c:pt idx="106">
                  <c:v>77.916346355037859</c:v>
                </c:pt>
                <c:pt idx="107">
                  <c:v>78.695259665127637</c:v>
                </c:pt>
                <c:pt idx="108">
                  <c:v>76.799391614222131</c:v>
                </c:pt>
                <c:pt idx="109">
                  <c:v>81.86760349312064</c:v>
                </c:pt>
                <c:pt idx="110">
                  <c:v>83.029380684501803</c:v>
                </c:pt>
                <c:pt idx="111">
                  <c:v>81.24734121837011</c:v>
                </c:pt>
                <c:pt idx="112">
                  <c:v>79.594997799636076</c:v>
                </c:pt>
                <c:pt idx="113">
                  <c:v>84.601004022468857</c:v>
                </c:pt>
                <c:pt idx="114">
                  <c:v>85.067715364445277</c:v>
                </c:pt>
                <c:pt idx="115">
                  <c:v>85.021205502821815</c:v>
                </c:pt>
                <c:pt idx="116">
                  <c:v>80.203200842077081</c:v>
                </c:pt>
                <c:pt idx="117">
                  <c:v>81.28872977672782</c:v>
                </c:pt>
                <c:pt idx="118">
                  <c:v>84.771811802714382</c:v>
                </c:pt>
                <c:pt idx="119">
                  <c:v>84.418818765153276</c:v>
                </c:pt>
                <c:pt idx="120">
                  <c:v>84.753622436244811</c:v>
                </c:pt>
                <c:pt idx="121">
                  <c:v>86.721902336119669</c:v>
                </c:pt>
                <c:pt idx="122">
                  <c:v>84.091968015565087</c:v>
                </c:pt>
                <c:pt idx="123">
                  <c:v>85.186451379305907</c:v>
                </c:pt>
                <c:pt idx="124">
                  <c:v>87.030508466222514</c:v>
                </c:pt>
                <c:pt idx="125">
                  <c:v>87.030365812175887</c:v>
                </c:pt>
                <c:pt idx="126">
                  <c:v>86.140592759129504</c:v>
                </c:pt>
                <c:pt idx="127">
                  <c:v>83.834426013009463</c:v>
                </c:pt>
                <c:pt idx="128">
                  <c:v>81.25702665862714</c:v>
                </c:pt>
                <c:pt idx="129">
                  <c:v>80.022477368369366</c:v>
                </c:pt>
                <c:pt idx="130">
                  <c:v>77.533538277366404</c:v>
                </c:pt>
                <c:pt idx="131">
                  <c:v>75.251548284572294</c:v>
                </c:pt>
                <c:pt idx="132">
                  <c:v>78.284102847754951</c:v>
                </c:pt>
                <c:pt idx="133">
                  <c:v>76.593254220366262</c:v>
                </c:pt>
                <c:pt idx="134">
                  <c:v>80.408919822108928</c:v>
                </c:pt>
                <c:pt idx="135">
                  <c:v>80.639401021213914</c:v>
                </c:pt>
                <c:pt idx="136">
                  <c:v>81.145613312592104</c:v>
                </c:pt>
                <c:pt idx="137">
                  <c:v>83.012284359394542</c:v>
                </c:pt>
                <c:pt idx="138">
                  <c:v>84.579064100899259</c:v>
                </c:pt>
                <c:pt idx="139">
                  <c:v>83.753624406868184</c:v>
                </c:pt>
                <c:pt idx="140">
                  <c:v>82.831616355407633</c:v>
                </c:pt>
                <c:pt idx="141">
                  <c:v>83.885352931956803</c:v>
                </c:pt>
                <c:pt idx="142">
                  <c:v>82.225885013861486</c:v>
                </c:pt>
                <c:pt idx="143">
                  <c:v>76.589192010974983</c:v>
                </c:pt>
                <c:pt idx="144">
                  <c:v>76.079141867684243</c:v>
                </c:pt>
                <c:pt idx="145">
                  <c:v>73.221986951307869</c:v>
                </c:pt>
                <c:pt idx="146">
                  <c:v>74.690762492121195</c:v>
                </c:pt>
                <c:pt idx="147">
                  <c:v>74.59906253778972</c:v>
                </c:pt>
                <c:pt idx="148">
                  <c:v>73.810274013498216</c:v>
                </c:pt>
                <c:pt idx="149">
                  <c:v>75.874650898257713</c:v>
                </c:pt>
                <c:pt idx="150">
                  <c:v>74.088168959919841</c:v>
                </c:pt>
                <c:pt idx="151">
                  <c:v>71.202430846874705</c:v>
                </c:pt>
                <c:pt idx="152">
                  <c:v>77.411546162496109</c:v>
                </c:pt>
                <c:pt idx="153">
                  <c:v>77.092847677494206</c:v>
                </c:pt>
                <c:pt idx="154">
                  <c:v>78.701895237649566</c:v>
                </c:pt>
                <c:pt idx="155">
                  <c:v>78.46744098217755</c:v>
                </c:pt>
                <c:pt idx="156">
                  <c:v>79.892569618536669</c:v>
                </c:pt>
                <c:pt idx="157">
                  <c:v>78.762414456212042</c:v>
                </c:pt>
                <c:pt idx="158">
                  <c:v>77.405755261513562</c:v>
                </c:pt>
                <c:pt idx="159">
                  <c:v>76.709827970491986</c:v>
                </c:pt>
                <c:pt idx="160">
                  <c:v>79.074477792971592</c:v>
                </c:pt>
                <c:pt idx="161">
                  <c:v>81.181277757032404</c:v>
                </c:pt>
                <c:pt idx="162">
                  <c:v>81.115830633438392</c:v>
                </c:pt>
                <c:pt idx="163">
                  <c:v>82.272396922383294</c:v>
                </c:pt>
                <c:pt idx="164">
                  <c:v>81.136470616990948</c:v>
                </c:pt>
                <c:pt idx="165">
                  <c:v>87.411229681213214</c:v>
                </c:pt>
                <c:pt idx="166">
                  <c:v>90.198614429816359</c:v>
                </c:pt>
                <c:pt idx="167">
                  <c:v>91.776045310660805</c:v>
                </c:pt>
                <c:pt idx="168">
                  <c:v>91.713946640792074</c:v>
                </c:pt>
                <c:pt idx="169">
                  <c:v>93.83724064951673</c:v>
                </c:pt>
                <c:pt idx="170">
                  <c:v>91.970441929724927</c:v>
                </c:pt>
                <c:pt idx="171">
                  <c:v>93.458167991569198</c:v>
                </c:pt>
                <c:pt idx="172">
                  <c:v>93.532324565545309</c:v>
                </c:pt>
                <c:pt idx="173">
                  <c:v>94.880759476242503</c:v>
                </c:pt>
                <c:pt idx="174">
                  <c:v>92.59154298720712</c:v>
                </c:pt>
                <c:pt idx="175">
                  <c:v>92.278069841877198</c:v>
                </c:pt>
                <c:pt idx="176">
                  <c:v>93.272416860814019</c:v>
                </c:pt>
                <c:pt idx="177">
                  <c:v>91.375961798121025</c:v>
                </c:pt>
                <c:pt idx="178">
                  <c:v>91.820669316612182</c:v>
                </c:pt>
                <c:pt idx="179">
                  <c:v>94.497448690713242</c:v>
                </c:pt>
                <c:pt idx="180">
                  <c:v>94.320087880923282</c:v>
                </c:pt>
                <c:pt idx="181">
                  <c:v>94.859369622202507</c:v>
                </c:pt>
                <c:pt idx="182">
                  <c:v>96.37398585837218</c:v>
                </c:pt>
                <c:pt idx="183">
                  <c:v>100.57554132009587</c:v>
                </c:pt>
                <c:pt idx="184">
                  <c:v>101.33430407603494</c:v>
                </c:pt>
                <c:pt idx="185">
                  <c:v>98.037271443557756</c:v>
                </c:pt>
                <c:pt idx="186">
                  <c:v>97.951720835935461</c:v>
                </c:pt>
                <c:pt idx="187">
                  <c:v>97.683024884216749</c:v>
                </c:pt>
                <c:pt idx="188">
                  <c:v>93.246387181788279</c:v>
                </c:pt>
                <c:pt idx="189">
                  <c:v>97.191490728962506</c:v>
                </c:pt>
                <c:pt idx="190">
                  <c:v>100.4578594469243</c:v>
                </c:pt>
                <c:pt idx="191">
                  <c:v>104.19187778059275</c:v>
                </c:pt>
                <c:pt idx="192">
                  <c:v>103.63273433418222</c:v>
                </c:pt>
                <c:pt idx="193">
                  <c:v>105.32474964790744</c:v>
                </c:pt>
                <c:pt idx="194">
                  <c:v>108.48600830729991</c:v>
                </c:pt>
                <c:pt idx="195">
                  <c:v>108.16536383969267</c:v>
                </c:pt>
                <c:pt idx="196">
                  <c:v>106.19195285990047</c:v>
                </c:pt>
                <c:pt idx="197">
                  <c:v>104.23415769997241</c:v>
                </c:pt>
                <c:pt idx="198">
                  <c:v>102.75172663608969</c:v>
                </c:pt>
                <c:pt idx="199">
                  <c:v>101.9708413928457</c:v>
                </c:pt>
                <c:pt idx="200">
                  <c:v>101.69064431941197</c:v>
                </c:pt>
                <c:pt idx="201">
                  <c:v>103.04485929153228</c:v>
                </c:pt>
                <c:pt idx="202">
                  <c:v>102.43111200778198</c:v>
                </c:pt>
                <c:pt idx="203">
                  <c:v>106.7182900108718</c:v>
                </c:pt>
                <c:pt idx="204">
                  <c:v>105.55942056593848</c:v>
                </c:pt>
                <c:pt idx="205">
                  <c:v>102.95549047798663</c:v>
                </c:pt>
                <c:pt idx="206">
                  <c:v>104.47085059040974</c:v>
                </c:pt>
                <c:pt idx="207">
                  <c:v>102.08066717516719</c:v>
                </c:pt>
                <c:pt idx="208">
                  <c:v>88.924687838438857</c:v>
                </c:pt>
                <c:pt idx="209">
                  <c:v>85.998176292861174</c:v>
                </c:pt>
                <c:pt idx="210">
                  <c:v>78.574594380287266</c:v>
                </c:pt>
                <c:pt idx="211">
                  <c:v>79.398767028733815</c:v>
                </c:pt>
                <c:pt idx="212">
                  <c:v>79.410956099086647</c:v>
                </c:pt>
                <c:pt idx="213">
                  <c:v>71.441470430383021</c:v>
                </c:pt>
                <c:pt idx="214">
                  <c:v>76.721597331397319</c:v>
                </c:pt>
                <c:pt idx="215">
                  <c:v>71.532733428966665</c:v>
                </c:pt>
                <c:pt idx="216">
                  <c:v>75.737512304867934</c:v>
                </c:pt>
                <c:pt idx="217">
                  <c:v>78.128289572736577</c:v>
                </c:pt>
                <c:pt idx="218">
                  <c:v>81.761099240144631</c:v>
                </c:pt>
                <c:pt idx="219">
                  <c:v>81.812614622736163</c:v>
                </c:pt>
                <c:pt idx="220">
                  <c:v>86.953922879557183</c:v>
                </c:pt>
                <c:pt idx="221">
                  <c:v>81.746848883341812</c:v>
                </c:pt>
                <c:pt idx="222">
                  <c:v>82.080038003629141</c:v>
                </c:pt>
                <c:pt idx="223">
                  <c:v>78.600230762592957</c:v>
                </c:pt>
                <c:pt idx="224">
                  <c:v>74.43499602212357</c:v>
                </c:pt>
                <c:pt idx="225">
                  <c:v>82.400529244548608</c:v>
                </c:pt>
                <c:pt idx="226">
                  <c:v>78.87279906371559</c:v>
                </c:pt>
                <c:pt idx="227">
                  <c:v>75.118944164240332</c:v>
                </c:pt>
                <c:pt idx="228">
                  <c:v>77.452838287126454</c:v>
                </c:pt>
                <c:pt idx="229">
                  <c:v>77.708688932258283</c:v>
                </c:pt>
                <c:pt idx="230">
                  <c:v>79.810965265498623</c:v>
                </c:pt>
                <c:pt idx="231">
                  <c:v>79.249111804135993</c:v>
                </c:pt>
                <c:pt idx="232">
                  <c:v>82.620155290187782</c:v>
                </c:pt>
                <c:pt idx="233">
                  <c:v>84.008123441121015</c:v>
                </c:pt>
                <c:pt idx="234">
                  <c:v>87.29376377669648</c:v>
                </c:pt>
                <c:pt idx="235">
                  <c:v>88.478811671163356</c:v>
                </c:pt>
                <c:pt idx="236">
                  <c:v>90.528785648824268</c:v>
                </c:pt>
                <c:pt idx="237">
                  <c:v>90.745593625426253</c:v>
                </c:pt>
                <c:pt idx="238">
                  <c:v>91.498321618072637</c:v>
                </c:pt>
                <c:pt idx="239">
                  <c:v>90.795317617709301</c:v>
                </c:pt>
                <c:pt idx="240">
                  <c:v>94.458821468285166</c:v>
                </c:pt>
                <c:pt idx="241">
                  <c:v>92.318338256574592</c:v>
                </c:pt>
                <c:pt idx="242">
                  <c:v>91.674476061569479</c:v>
                </c:pt>
                <c:pt idx="243">
                  <c:v>89.410332807205009</c:v>
                </c:pt>
                <c:pt idx="244">
                  <c:v>86.626637345476752</c:v>
                </c:pt>
                <c:pt idx="245">
                  <c:v>88.813653931181236</c:v>
                </c:pt>
                <c:pt idx="246">
                  <c:v>89.487306100336539</c:v>
                </c:pt>
                <c:pt idx="247">
                  <c:v>86.33152223278627</c:v>
                </c:pt>
                <c:pt idx="248">
                  <c:v>84.12203024810276</c:v>
                </c:pt>
                <c:pt idx="249">
                  <c:v>80.175284920644046</c:v>
                </c:pt>
                <c:pt idx="250">
                  <c:v>81.053841792007006</c:v>
                </c:pt>
                <c:pt idx="251">
                  <c:v>77.350772433265533</c:v>
                </c:pt>
                <c:pt idx="252">
                  <c:v>76.770778475675684</c:v>
                </c:pt>
                <c:pt idx="253">
                  <c:v>78.005337108142072</c:v>
                </c:pt>
                <c:pt idx="254">
                  <c:v>78.429083237037503</c:v>
                </c:pt>
                <c:pt idx="255">
                  <c:v>80.345338495172015</c:v>
                </c:pt>
                <c:pt idx="256">
                  <c:v>80.268078075085953</c:v>
                </c:pt>
                <c:pt idx="257">
                  <c:v>80.549685615455843</c:v>
                </c:pt>
                <c:pt idx="258">
                  <c:v>81.445459159311781</c:v>
                </c:pt>
                <c:pt idx="259">
                  <c:v>82.174902168492281</c:v>
                </c:pt>
                <c:pt idx="260">
                  <c:v>84.340144094649688</c:v>
                </c:pt>
                <c:pt idx="261">
                  <c:v>86.083507054537662</c:v>
                </c:pt>
                <c:pt idx="262">
                  <c:v>87.277470124674849</c:v>
                </c:pt>
                <c:pt idx="263">
                  <c:v>86.412117293775808</c:v>
                </c:pt>
                <c:pt idx="264">
                  <c:v>86.408649129656467</c:v>
                </c:pt>
                <c:pt idx="265">
                  <c:v>89.429633607977109</c:v>
                </c:pt>
                <c:pt idx="266">
                  <c:v>95.256293678683861</c:v>
                </c:pt>
                <c:pt idx="267">
                  <c:v>95.763798726048392</c:v>
                </c:pt>
                <c:pt idx="268">
                  <c:v>92.737675289643576</c:v>
                </c:pt>
                <c:pt idx="269">
                  <c:v>95.07303563014365</c:v>
                </c:pt>
                <c:pt idx="270">
                  <c:v>93.804218489171291</c:v>
                </c:pt>
                <c:pt idx="271">
                  <c:v>95.725698563189397</c:v>
                </c:pt>
                <c:pt idx="272">
                  <c:v>93.795916029677528</c:v>
                </c:pt>
                <c:pt idx="273">
                  <c:v>95.507934496340923</c:v>
                </c:pt>
                <c:pt idx="274">
                  <c:v>91.860753822800703</c:v>
                </c:pt>
                <c:pt idx="275">
                  <c:v>89.129741818654139</c:v>
                </c:pt>
                <c:pt idx="276">
                  <c:v>93.728230730947047</c:v>
                </c:pt>
                <c:pt idx="277">
                  <c:v>94.964027700809751</c:v>
                </c:pt>
                <c:pt idx="278">
                  <c:v>96.404098160983352</c:v>
                </c:pt>
                <c:pt idx="279">
                  <c:v>99.627618557447661</c:v>
                </c:pt>
                <c:pt idx="280">
                  <c:v>100.14906741319804</c:v>
                </c:pt>
                <c:pt idx="281">
                  <c:v>99.836408149401606</c:v>
                </c:pt>
                <c:pt idx="282">
                  <c:v>101.98700368076287</c:v>
                </c:pt>
                <c:pt idx="283">
                  <c:v>102.49010433607299</c:v>
                </c:pt>
                <c:pt idx="284">
                  <c:v>102.31343488626418</c:v>
                </c:pt>
                <c:pt idx="285">
                  <c:v>104.38222774680195</c:v>
                </c:pt>
                <c:pt idx="286">
                  <c:v>104.05571552677182</c:v>
                </c:pt>
                <c:pt idx="287">
                  <c:v>102.19118134176493</c:v>
                </c:pt>
                <c:pt idx="288">
                  <c:v>101.40819687366489</c:v>
                </c:pt>
                <c:pt idx="289">
                  <c:v>102.3216559234462</c:v>
                </c:pt>
                <c:pt idx="290">
                  <c:v>102.93930563351927</c:v>
                </c:pt>
                <c:pt idx="291">
                  <c:v>103.49882704850938</c:v>
                </c:pt>
                <c:pt idx="292">
                  <c:v>104.22946919736165</c:v>
                </c:pt>
                <c:pt idx="293">
                  <c:v>102.52532513991351</c:v>
                </c:pt>
                <c:pt idx="294">
                  <c:v>101.02153089741995</c:v>
                </c:pt>
                <c:pt idx="295">
                  <c:v>99.251812167156658</c:v>
                </c:pt>
                <c:pt idx="296">
                  <c:v>100.84968111089336</c:v>
                </c:pt>
                <c:pt idx="297">
                  <c:v>97.140984331886244</c:v>
                </c:pt>
                <c:pt idx="298">
                  <c:v>101.76106305598724</c:v>
                </c:pt>
                <c:pt idx="299">
                  <c:v>105.76561449959434</c:v>
                </c:pt>
                <c:pt idx="300">
                  <c:v>107.43717327984078</c:v>
                </c:pt>
                <c:pt idx="301">
                  <c:v>108.98684416139106</c:v>
                </c:pt>
                <c:pt idx="302">
                  <c:v>107.78407366794079</c:v>
                </c:pt>
                <c:pt idx="303">
                  <c:v>108.34885770498221</c:v>
                </c:pt>
                <c:pt idx="304">
                  <c:v>107.12687410791335</c:v>
                </c:pt>
                <c:pt idx="305">
                  <c:v>107.16182992146007</c:v>
                </c:pt>
                <c:pt idx="306">
                  <c:v>102.69603211364807</c:v>
                </c:pt>
                <c:pt idx="307">
                  <c:v>104.93710686074047</c:v>
                </c:pt>
                <c:pt idx="308">
                  <c:v>102.91699865411252</c:v>
                </c:pt>
                <c:pt idx="309">
                  <c:v>107.38821547751726</c:v>
                </c:pt>
                <c:pt idx="310">
                  <c:v>108.94162616658603</c:v>
                </c:pt>
                <c:pt idx="311">
                  <c:v>107.80847862383521</c:v>
                </c:pt>
                <c:pt idx="312">
                  <c:v>109.92714783919729</c:v>
                </c:pt>
                <c:pt idx="313">
                  <c:v>110.94166639093889</c:v>
                </c:pt>
                <c:pt idx="314">
                  <c:v>111.65522792621532</c:v>
                </c:pt>
                <c:pt idx="315">
                  <c:v>111.98851694303535</c:v>
                </c:pt>
                <c:pt idx="316">
                  <c:v>107.81285410388681</c:v>
                </c:pt>
                <c:pt idx="317">
                  <c:v>110.1082424369681</c:v>
                </c:pt>
                <c:pt idx="318">
                  <c:v>113.54495160659458</c:v>
                </c:pt>
                <c:pt idx="319">
                  <c:v>115.76410675275913</c:v>
                </c:pt>
                <c:pt idx="320">
                  <c:v>115.57435362637126</c:v>
                </c:pt>
                <c:pt idx="321">
                  <c:v>115.06009684937786</c:v>
                </c:pt>
                <c:pt idx="322">
                  <c:v>118.9229777893101</c:v>
                </c:pt>
                <c:pt idx="323">
                  <c:v>120.83490847111128</c:v>
                </c:pt>
                <c:pt idx="324">
                  <c:v>122.47928919132036</c:v>
                </c:pt>
                <c:pt idx="325">
                  <c:v>122.78038273742911</c:v>
                </c:pt>
                <c:pt idx="326">
                  <c:v>122.45141773755823</c:v>
                </c:pt>
                <c:pt idx="327">
                  <c:v>123.67090552264581</c:v>
                </c:pt>
                <c:pt idx="328">
                  <c:v>124.35004086757654</c:v>
                </c:pt>
                <c:pt idx="329">
                  <c:v>126.86238590741843</c:v>
                </c:pt>
                <c:pt idx="330">
                  <c:v>123.72107865110165</c:v>
                </c:pt>
                <c:pt idx="331">
                  <c:v>123.3797044294969</c:v>
                </c:pt>
                <c:pt idx="332">
                  <c:v>128.77328012468365</c:v>
                </c:pt>
                <c:pt idx="333">
                  <c:v>131.36527176635025</c:v>
                </c:pt>
                <c:pt idx="334">
                  <c:v>129.25234459824097</c:v>
                </c:pt>
                <c:pt idx="335">
                  <c:v>128.88991721456875</c:v>
                </c:pt>
                <c:pt idx="336">
                  <c:v>132.55963870641855</c:v>
                </c:pt>
                <c:pt idx="337">
                  <c:v>127.7848539598434</c:v>
                </c:pt>
                <c:pt idx="338">
                  <c:v>126.6210364752807</c:v>
                </c:pt>
                <c:pt idx="339">
                  <c:v>126.55898711194106</c:v>
                </c:pt>
                <c:pt idx="340">
                  <c:v>131.92981891525645</c:v>
                </c:pt>
                <c:pt idx="341">
                  <c:v>131.85540227526681</c:v>
                </c:pt>
                <c:pt idx="342">
                  <c:v>132.33506353076822</c:v>
                </c:pt>
                <c:pt idx="343">
                  <c:v>127.67456370064164</c:v>
                </c:pt>
                <c:pt idx="344">
                  <c:v>125.14060191397746</c:v>
                </c:pt>
                <c:pt idx="345">
                  <c:v>129.099849600124</c:v>
                </c:pt>
                <c:pt idx="346">
                  <c:v>132.47487253868195</c:v>
                </c:pt>
                <c:pt idx="347">
                  <c:v>133.97520808227659</c:v>
                </c:pt>
                <c:pt idx="348">
                  <c:v>128.62447113193286</c:v>
                </c:pt>
                <c:pt idx="349">
                  <c:v>129.9282107343202</c:v>
                </c:pt>
                <c:pt idx="350">
                  <c:v>129.81553622333237</c:v>
                </c:pt>
                <c:pt idx="351">
                  <c:v>131.94843672664055</c:v>
                </c:pt>
                <c:pt idx="352">
                  <c:v>131.52987227491172</c:v>
                </c:pt>
                <c:pt idx="353">
                  <c:v>132.18398216536079</c:v>
                </c:pt>
                <c:pt idx="354">
                  <c:v>134.09087880794129</c:v>
                </c:pt>
                <c:pt idx="355">
                  <c:v>136.49676664707135</c:v>
                </c:pt>
                <c:pt idx="356">
                  <c:v>137.09969314755915</c:v>
                </c:pt>
                <c:pt idx="357">
                  <c:v>134.69449703616306</c:v>
                </c:pt>
                <c:pt idx="358">
                  <c:v>135.70502631634162</c:v>
                </c:pt>
                <c:pt idx="359">
                  <c:v>133.36696237964696</c:v>
                </c:pt>
                <c:pt idx="360">
                  <c:v>136.00178263093142</c:v>
                </c:pt>
                <c:pt idx="361">
                  <c:v>130.83050887223121</c:v>
                </c:pt>
                <c:pt idx="362">
                  <c:v>131.55704454960772</c:v>
                </c:pt>
                <c:pt idx="363">
                  <c:v>130.52827912291093</c:v>
                </c:pt>
                <c:pt idx="364">
                  <c:v>124.65519346567049</c:v>
                </c:pt>
                <c:pt idx="365">
                  <c:v>119.92894280308194</c:v>
                </c:pt>
                <c:pt idx="366">
                  <c:v>121.03752786606979</c:v>
                </c:pt>
                <c:pt idx="367">
                  <c:v>124.31978623155888</c:v>
                </c:pt>
                <c:pt idx="368">
                  <c:v>126.06361273138195</c:v>
                </c:pt>
                <c:pt idx="369">
                  <c:v>129.74893856832745</c:v>
                </c:pt>
                <c:pt idx="370">
                  <c:v>124.47111610230938</c:v>
                </c:pt>
                <c:pt idx="371">
                  <c:v>126.38155478551393</c:v>
                </c:pt>
                <c:pt idx="372">
                  <c:v>122.40010661691609</c:v>
                </c:pt>
                <c:pt idx="373">
                  <c:v>118.59715162479036</c:v>
                </c:pt>
                <c:pt idx="374">
                  <c:v>111.34110031108048</c:v>
                </c:pt>
                <c:pt idx="375">
                  <c:v>112.11970629045844</c:v>
                </c:pt>
                <c:pt idx="376">
                  <c:v>113.86200960369823</c:v>
                </c:pt>
                <c:pt idx="377">
                  <c:v>118.15752440808843</c:v>
                </c:pt>
                <c:pt idx="378">
                  <c:v>117.71361940979146</c:v>
                </c:pt>
                <c:pt idx="379">
                  <c:v>115.36598066776683</c:v>
                </c:pt>
                <c:pt idx="380">
                  <c:v>121.34576691008783</c:v>
                </c:pt>
                <c:pt idx="381">
                  <c:v>124.44157743699881</c:v>
                </c:pt>
                <c:pt idx="382">
                  <c:v>125.76656179891387</c:v>
                </c:pt>
                <c:pt idx="383">
                  <c:v>118.27627240300113</c:v>
                </c:pt>
                <c:pt idx="384">
                  <c:v>120.64592601996743</c:v>
                </c:pt>
                <c:pt idx="385">
                  <c:v>122.31195348295191</c:v>
                </c:pt>
                <c:pt idx="386">
                  <c:v>120.37189836909518</c:v>
                </c:pt>
                <c:pt idx="387">
                  <c:v>112.09095370521013</c:v>
                </c:pt>
                <c:pt idx="388">
                  <c:v>118.12354083894564</c:v>
                </c:pt>
                <c:pt idx="389">
                  <c:v>123.72095014800499</c:v>
                </c:pt>
                <c:pt idx="390">
                  <c:v>124.24071753258758</c:v>
                </c:pt>
                <c:pt idx="391">
                  <c:v>126.00737522958369</c:v>
                </c:pt>
                <c:pt idx="392">
                  <c:v>124.3891996903791</c:v>
                </c:pt>
                <c:pt idx="393">
                  <c:v>125.37900403691393</c:v>
                </c:pt>
                <c:pt idx="394">
                  <c:v>129.36163337706591</c:v>
                </c:pt>
                <c:pt idx="395">
                  <c:v>131.05567878090341</c:v>
                </c:pt>
                <c:pt idx="396">
                  <c:v>128.94276560796146</c:v>
                </c:pt>
                <c:pt idx="397">
                  <c:v>130.43526322494301</c:v>
                </c:pt>
                <c:pt idx="398">
                  <c:v>128.58220510876572</c:v>
                </c:pt>
                <c:pt idx="399">
                  <c:v>129.65542247498448</c:v>
                </c:pt>
                <c:pt idx="400">
                  <c:v>133.34638205548598</c:v>
                </c:pt>
                <c:pt idx="401">
                  <c:v>125.9539256906706</c:v>
                </c:pt>
                <c:pt idx="402">
                  <c:v>127.27017112065403</c:v>
                </c:pt>
                <c:pt idx="403">
                  <c:v>123.42896032471079</c:v>
                </c:pt>
                <c:pt idx="404">
                  <c:v>130.51462133298728</c:v>
                </c:pt>
                <c:pt idx="405">
                  <c:v>127.58661059048471</c:v>
                </c:pt>
                <c:pt idx="406">
                  <c:v>131.68804608589119</c:v>
                </c:pt>
                <c:pt idx="407">
                  <c:v>127.21645814629666</c:v>
                </c:pt>
                <c:pt idx="408">
                  <c:v>124.80149284039641</c:v>
                </c:pt>
                <c:pt idx="409">
                  <c:v>125.50688921704673</c:v>
                </c:pt>
                <c:pt idx="410">
                  <c:v>123.75383085355567</c:v>
                </c:pt>
                <c:pt idx="411">
                  <c:v>128.82421808456471</c:v>
                </c:pt>
                <c:pt idx="412">
                  <c:v>123.95885277118997</c:v>
                </c:pt>
                <c:pt idx="413">
                  <c:v>124.38262139532183</c:v>
                </c:pt>
                <c:pt idx="414">
                  <c:v>128.31548800726478</c:v>
                </c:pt>
                <c:pt idx="415">
                  <c:v>124.73239368914024</c:v>
                </c:pt>
                <c:pt idx="416">
                  <c:v>124.30963765899396</c:v>
                </c:pt>
                <c:pt idx="417">
                  <c:v>126.30844079277409</c:v>
                </c:pt>
                <c:pt idx="418">
                  <c:v>122.32315249056839</c:v>
                </c:pt>
                <c:pt idx="419">
                  <c:v>112.73986368573208</c:v>
                </c:pt>
                <c:pt idx="420">
                  <c:v>114.67753068048331</c:v>
                </c:pt>
                <c:pt idx="421">
                  <c:v>111.7768860244377</c:v>
                </c:pt>
                <c:pt idx="422">
                  <c:v>113.56034446277833</c:v>
                </c:pt>
                <c:pt idx="423">
                  <c:v>111.23385556997692</c:v>
                </c:pt>
                <c:pt idx="424">
                  <c:v>108.68043276006878</c:v>
                </c:pt>
                <c:pt idx="425">
                  <c:v>107.16091982470765</c:v>
                </c:pt>
                <c:pt idx="426">
                  <c:v>113.3983197194935</c:v>
                </c:pt>
                <c:pt idx="427">
                  <c:v>113.48626198087419</c:v>
                </c:pt>
                <c:pt idx="428">
                  <c:v>121.23712437564242</c:v>
                </c:pt>
                <c:pt idx="429">
                  <c:v>121.86158235969884</c:v>
                </c:pt>
                <c:pt idx="430">
                  <c:v>123.41027853322367</c:v>
                </c:pt>
                <c:pt idx="431">
                  <c:v>114.92699029809377</c:v>
                </c:pt>
                <c:pt idx="432">
                  <c:v>119.34262418547976</c:v>
                </c:pt>
                <c:pt idx="433">
                  <c:v>121.20930966934779</c:v>
                </c:pt>
                <c:pt idx="434">
                  <c:v>115.39598841356782</c:v>
                </c:pt>
                <c:pt idx="435">
                  <c:v>112.4331260364518</c:v>
                </c:pt>
                <c:pt idx="436">
                  <c:v>115.34865960495353</c:v>
                </c:pt>
                <c:pt idx="437">
                  <c:v>116.64749631778201</c:v>
                </c:pt>
                <c:pt idx="438">
                  <c:v>116.81462402169804</c:v>
                </c:pt>
                <c:pt idx="439">
                  <c:v>106.92466065929951</c:v>
                </c:pt>
                <c:pt idx="440">
                  <c:v>103.62366632373518</c:v>
                </c:pt>
                <c:pt idx="441">
                  <c:v>106.00776137343273</c:v>
                </c:pt>
                <c:pt idx="442">
                  <c:v>106.36851211182245</c:v>
                </c:pt>
                <c:pt idx="443">
                  <c:v>100.81153228830273</c:v>
                </c:pt>
                <c:pt idx="444">
                  <c:v>99.442914280033648</c:v>
                </c:pt>
                <c:pt idx="445">
                  <c:v>104.10638587257735</c:v>
                </c:pt>
                <c:pt idx="446">
                  <c:v>105.49531382900931</c:v>
                </c:pt>
                <c:pt idx="447">
                  <c:v>108.94262876969258</c:v>
                </c:pt>
                <c:pt idx="448">
                  <c:v>109.0858526118023</c:v>
                </c:pt>
                <c:pt idx="449">
                  <c:v>110.41370562856811</c:v>
                </c:pt>
                <c:pt idx="450">
                  <c:v>109.31020994168573</c:v>
                </c:pt>
                <c:pt idx="451">
                  <c:v>108.68095831741775</c:v>
                </c:pt>
                <c:pt idx="452">
                  <c:v>109.07219146348685</c:v>
                </c:pt>
                <c:pt idx="453">
                  <c:v>113.93859949220546</c:v>
                </c:pt>
                <c:pt idx="454">
                  <c:v>117.58769150521593</c:v>
                </c:pt>
                <c:pt idx="455">
                  <c:v>113.79576677284774</c:v>
                </c:pt>
                <c:pt idx="456">
                  <c:v>111.8798622760149</c:v>
                </c:pt>
                <c:pt idx="457">
                  <c:v>112.54055307585656</c:v>
                </c:pt>
                <c:pt idx="458">
                  <c:v>112.12352967370674</c:v>
                </c:pt>
                <c:pt idx="459">
                  <c:v>116.31051478864099</c:v>
                </c:pt>
                <c:pt idx="460">
                  <c:v>114.24071348718164</c:v>
                </c:pt>
                <c:pt idx="461">
                  <c:v>110.39518192362586</c:v>
                </c:pt>
                <c:pt idx="462">
                  <c:v>108.11355859013879</c:v>
                </c:pt>
                <c:pt idx="463">
                  <c:v>107.28064953633312</c:v>
                </c:pt>
                <c:pt idx="464">
                  <c:v>109.73851007807396</c:v>
                </c:pt>
                <c:pt idx="465">
                  <c:v>106.55048826066245</c:v>
                </c:pt>
                <c:pt idx="466">
                  <c:v>111.38847420946344</c:v>
                </c:pt>
                <c:pt idx="467">
                  <c:v>112.2798516182727</c:v>
                </c:pt>
                <c:pt idx="468">
                  <c:v>114.38261107359043</c:v>
                </c:pt>
                <c:pt idx="469">
                  <c:v>114.7113465429084</c:v>
                </c:pt>
                <c:pt idx="470">
                  <c:v>120.0760715985832</c:v>
                </c:pt>
                <c:pt idx="471">
                  <c:v>118.18114324362325</c:v>
                </c:pt>
                <c:pt idx="472">
                  <c:v>118.66767312597064</c:v>
                </c:pt>
                <c:pt idx="473">
                  <c:v>119.74420985719598</c:v>
                </c:pt>
                <c:pt idx="474">
                  <c:v>118.51077209480712</c:v>
                </c:pt>
                <c:pt idx="475">
                  <c:v>115.17886157265218</c:v>
                </c:pt>
                <c:pt idx="476">
                  <c:v>119.11074694302805</c:v>
                </c:pt>
                <c:pt idx="477">
                  <c:v>117.81113710047237</c:v>
                </c:pt>
                <c:pt idx="478">
                  <c:v>117.58518605985279</c:v>
                </c:pt>
                <c:pt idx="479">
                  <c:v>116.6208354075242</c:v>
                </c:pt>
                <c:pt idx="480">
                  <c:v>118.05760747084165</c:v>
                </c:pt>
                <c:pt idx="481">
                  <c:v>117.89734181745406</c:v>
                </c:pt>
                <c:pt idx="482">
                  <c:v>113.07989984670724</c:v>
                </c:pt>
                <c:pt idx="483">
                  <c:v>115.16418521345891</c:v>
                </c:pt>
                <c:pt idx="484">
                  <c:v>115.12758225240719</c:v>
                </c:pt>
                <c:pt idx="485">
                  <c:v>115.50228819912502</c:v>
                </c:pt>
                <c:pt idx="486">
                  <c:v>113.49521880522072</c:v>
                </c:pt>
                <c:pt idx="487">
                  <c:v>118.07930002927357</c:v>
                </c:pt>
                <c:pt idx="488">
                  <c:v>120.19117953365544</c:v>
                </c:pt>
                <c:pt idx="489">
                  <c:v>120.67514698918397</c:v>
                </c:pt>
                <c:pt idx="490">
                  <c:v>121.00323660968556</c:v>
                </c:pt>
                <c:pt idx="491">
                  <c:v>122.24635841283694</c:v>
                </c:pt>
                <c:pt idx="492">
                  <c:v>123.39565555088377</c:v>
                </c:pt>
                <c:pt idx="493">
                  <c:v>123.4057379417378</c:v>
                </c:pt>
                <c:pt idx="494">
                  <c:v>125.35961888497542</c:v>
                </c:pt>
                <c:pt idx="495">
                  <c:v>123.63238974222223</c:v>
                </c:pt>
                <c:pt idx="496">
                  <c:v>124.12600573897174</c:v>
                </c:pt>
                <c:pt idx="497">
                  <c:v>125.0840542082525</c:v>
                </c:pt>
                <c:pt idx="498">
                  <c:v>125.58420598440576</c:v>
                </c:pt>
                <c:pt idx="499">
                  <c:v>127.96023603473546</c:v>
                </c:pt>
                <c:pt idx="500">
                  <c:v>127.78029551375958</c:v>
                </c:pt>
                <c:pt idx="501">
                  <c:v>129.19085157274071</c:v>
                </c:pt>
                <c:pt idx="502">
                  <c:v>128.86004942107041</c:v>
                </c:pt>
                <c:pt idx="503">
                  <c:v>131.51538497335989</c:v>
                </c:pt>
                <c:pt idx="504">
                  <c:v>130.57746897297247</c:v>
                </c:pt>
                <c:pt idx="505">
                  <c:v>129.79744661538066</c:v>
                </c:pt>
                <c:pt idx="506">
                  <c:v>129.14969543259375</c:v>
                </c:pt>
                <c:pt idx="507">
                  <c:v>133.32413152233613</c:v>
                </c:pt>
                <c:pt idx="508">
                  <c:v>136.31346974977018</c:v>
                </c:pt>
                <c:pt idx="509">
                  <c:v>141.16164918514659</c:v>
                </c:pt>
                <c:pt idx="510">
                  <c:v>139.70564475574776</c:v>
                </c:pt>
                <c:pt idx="511">
                  <c:v>139.3020620602247</c:v>
                </c:pt>
                <c:pt idx="512">
                  <c:v>141.74230869564033</c:v>
                </c:pt>
                <c:pt idx="513">
                  <c:v>143.86541946289066</c:v>
                </c:pt>
                <c:pt idx="514">
                  <c:v>143.15832097627703</c:v>
                </c:pt>
                <c:pt idx="515">
                  <c:v>142.94143694688901</c:v>
                </c:pt>
                <c:pt idx="516">
                  <c:v>138.35809563055977</c:v>
                </c:pt>
                <c:pt idx="517">
                  <c:v>139.07159627957381</c:v>
                </c:pt>
                <c:pt idx="518">
                  <c:v>145.3569314891046</c:v>
                </c:pt>
                <c:pt idx="519">
                  <c:v>140.84998232949229</c:v>
                </c:pt>
                <c:pt idx="520">
                  <c:v>139.95978514217825</c:v>
                </c:pt>
                <c:pt idx="521">
                  <c:v>141.51349479429035</c:v>
                </c:pt>
                <c:pt idx="522">
                  <c:v>143.434668005564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EA8-45B5-AE13-19395FACF1CA}"/>
            </c:ext>
          </c:extLst>
        </c:ser>
        <c:ser>
          <c:idx val="2"/>
          <c:order val="4"/>
          <c:tx>
            <c:strRef>
              <c:f>'Index Data'!$F$4658</c:f>
              <c:strCache>
                <c:ptCount val="1"/>
                <c:pt idx="0">
                  <c:v>HANG SENG (USD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Index Data'!$B$4659:$B$5181</c:f>
              <c:numCache>
                <c:formatCode>m/d/yyyy</c:formatCode>
                <c:ptCount val="523"/>
                <c:pt idx="0">
                  <c:v>39297</c:v>
                </c:pt>
                <c:pt idx="1">
                  <c:v>39304</c:v>
                </c:pt>
                <c:pt idx="2">
                  <c:v>39311</c:v>
                </c:pt>
                <c:pt idx="3">
                  <c:v>39318</c:v>
                </c:pt>
                <c:pt idx="4">
                  <c:v>39325</c:v>
                </c:pt>
                <c:pt idx="5">
                  <c:v>39332</c:v>
                </c:pt>
                <c:pt idx="6">
                  <c:v>39339</c:v>
                </c:pt>
                <c:pt idx="7">
                  <c:v>39346</c:v>
                </c:pt>
                <c:pt idx="8">
                  <c:v>39353</c:v>
                </c:pt>
                <c:pt idx="9">
                  <c:v>39360</c:v>
                </c:pt>
                <c:pt idx="10">
                  <c:v>39367</c:v>
                </c:pt>
                <c:pt idx="11">
                  <c:v>39374</c:v>
                </c:pt>
                <c:pt idx="12">
                  <c:v>39381</c:v>
                </c:pt>
                <c:pt idx="13">
                  <c:v>39388</c:v>
                </c:pt>
                <c:pt idx="14">
                  <c:v>39395</c:v>
                </c:pt>
                <c:pt idx="15">
                  <c:v>39402</c:v>
                </c:pt>
                <c:pt idx="16">
                  <c:v>39409</c:v>
                </c:pt>
                <c:pt idx="17">
                  <c:v>39416</c:v>
                </c:pt>
                <c:pt idx="18">
                  <c:v>39423</c:v>
                </c:pt>
                <c:pt idx="19">
                  <c:v>39430</c:v>
                </c:pt>
                <c:pt idx="20">
                  <c:v>39437</c:v>
                </c:pt>
                <c:pt idx="21">
                  <c:v>39444</c:v>
                </c:pt>
                <c:pt idx="22">
                  <c:v>39451</c:v>
                </c:pt>
                <c:pt idx="23">
                  <c:v>39458</c:v>
                </c:pt>
                <c:pt idx="24">
                  <c:v>39465</c:v>
                </c:pt>
                <c:pt idx="25">
                  <c:v>39472</c:v>
                </c:pt>
                <c:pt idx="26">
                  <c:v>39479</c:v>
                </c:pt>
                <c:pt idx="27">
                  <c:v>39486</c:v>
                </c:pt>
                <c:pt idx="28">
                  <c:v>39493</c:v>
                </c:pt>
                <c:pt idx="29">
                  <c:v>39500</c:v>
                </c:pt>
                <c:pt idx="30">
                  <c:v>39507</c:v>
                </c:pt>
                <c:pt idx="31">
                  <c:v>39514</c:v>
                </c:pt>
                <c:pt idx="32">
                  <c:v>39521</c:v>
                </c:pt>
                <c:pt idx="33">
                  <c:v>39528</c:v>
                </c:pt>
                <c:pt idx="34">
                  <c:v>39535</c:v>
                </c:pt>
                <c:pt idx="35">
                  <c:v>39542</c:v>
                </c:pt>
                <c:pt idx="36">
                  <c:v>39549</c:v>
                </c:pt>
                <c:pt idx="37">
                  <c:v>39556</c:v>
                </c:pt>
                <c:pt idx="38">
                  <c:v>39563</c:v>
                </c:pt>
                <c:pt idx="39">
                  <c:v>39570</c:v>
                </c:pt>
                <c:pt idx="40">
                  <c:v>39577</c:v>
                </c:pt>
                <c:pt idx="41">
                  <c:v>39584</c:v>
                </c:pt>
                <c:pt idx="42">
                  <c:v>39591</c:v>
                </c:pt>
                <c:pt idx="43">
                  <c:v>39598</c:v>
                </c:pt>
                <c:pt idx="44">
                  <c:v>39605</c:v>
                </c:pt>
                <c:pt idx="45">
                  <c:v>39612</c:v>
                </c:pt>
                <c:pt idx="46">
                  <c:v>39619</c:v>
                </c:pt>
                <c:pt idx="47">
                  <c:v>39626</c:v>
                </c:pt>
                <c:pt idx="48">
                  <c:v>39633</c:v>
                </c:pt>
                <c:pt idx="49">
                  <c:v>39640</c:v>
                </c:pt>
                <c:pt idx="50">
                  <c:v>39647</c:v>
                </c:pt>
                <c:pt idx="51">
                  <c:v>39654</c:v>
                </c:pt>
                <c:pt idx="52">
                  <c:v>39661</c:v>
                </c:pt>
                <c:pt idx="53">
                  <c:v>39668</c:v>
                </c:pt>
                <c:pt idx="54">
                  <c:v>39675</c:v>
                </c:pt>
                <c:pt idx="55">
                  <c:v>39682</c:v>
                </c:pt>
                <c:pt idx="56">
                  <c:v>39689</c:v>
                </c:pt>
                <c:pt idx="57">
                  <c:v>39696</c:v>
                </c:pt>
                <c:pt idx="58">
                  <c:v>39703</c:v>
                </c:pt>
                <c:pt idx="59">
                  <c:v>39710</c:v>
                </c:pt>
                <c:pt idx="60">
                  <c:v>39717</c:v>
                </c:pt>
                <c:pt idx="61">
                  <c:v>39724</c:v>
                </c:pt>
                <c:pt idx="62">
                  <c:v>39731</c:v>
                </c:pt>
                <c:pt idx="63">
                  <c:v>39738</c:v>
                </c:pt>
                <c:pt idx="64">
                  <c:v>39745</c:v>
                </c:pt>
                <c:pt idx="65">
                  <c:v>39752</c:v>
                </c:pt>
                <c:pt idx="66">
                  <c:v>39759</c:v>
                </c:pt>
                <c:pt idx="67">
                  <c:v>39766</c:v>
                </c:pt>
                <c:pt idx="68">
                  <c:v>39773</c:v>
                </c:pt>
                <c:pt idx="69">
                  <c:v>39780</c:v>
                </c:pt>
                <c:pt idx="70">
                  <c:v>39787</c:v>
                </c:pt>
                <c:pt idx="71">
                  <c:v>39794</c:v>
                </c:pt>
                <c:pt idx="72">
                  <c:v>39801</c:v>
                </c:pt>
                <c:pt idx="73">
                  <c:v>39808</c:v>
                </c:pt>
                <c:pt idx="74">
                  <c:v>39815</c:v>
                </c:pt>
                <c:pt idx="75">
                  <c:v>39822</c:v>
                </c:pt>
                <c:pt idx="76">
                  <c:v>39829</c:v>
                </c:pt>
                <c:pt idx="77">
                  <c:v>39836</c:v>
                </c:pt>
                <c:pt idx="78">
                  <c:v>39843</c:v>
                </c:pt>
                <c:pt idx="79">
                  <c:v>39850</c:v>
                </c:pt>
                <c:pt idx="80">
                  <c:v>39857</c:v>
                </c:pt>
                <c:pt idx="81">
                  <c:v>39864</c:v>
                </c:pt>
                <c:pt idx="82">
                  <c:v>39871</c:v>
                </c:pt>
                <c:pt idx="83">
                  <c:v>39878</c:v>
                </c:pt>
                <c:pt idx="84">
                  <c:v>39885</c:v>
                </c:pt>
                <c:pt idx="85">
                  <c:v>39892</c:v>
                </c:pt>
                <c:pt idx="86">
                  <c:v>39899</c:v>
                </c:pt>
                <c:pt idx="87">
                  <c:v>39906</c:v>
                </c:pt>
                <c:pt idx="88">
                  <c:v>39913</c:v>
                </c:pt>
                <c:pt idx="89">
                  <c:v>39920</c:v>
                </c:pt>
                <c:pt idx="90">
                  <c:v>39927</c:v>
                </c:pt>
                <c:pt idx="91">
                  <c:v>39934</c:v>
                </c:pt>
                <c:pt idx="92">
                  <c:v>39941</c:v>
                </c:pt>
                <c:pt idx="93">
                  <c:v>39948</c:v>
                </c:pt>
                <c:pt idx="94">
                  <c:v>39955</c:v>
                </c:pt>
                <c:pt idx="95">
                  <c:v>39962</c:v>
                </c:pt>
                <c:pt idx="96">
                  <c:v>39969</c:v>
                </c:pt>
                <c:pt idx="97">
                  <c:v>39976</c:v>
                </c:pt>
                <c:pt idx="98">
                  <c:v>39983</c:v>
                </c:pt>
                <c:pt idx="99">
                  <c:v>39990</c:v>
                </c:pt>
                <c:pt idx="100">
                  <c:v>39997</c:v>
                </c:pt>
                <c:pt idx="101">
                  <c:v>40004</c:v>
                </c:pt>
                <c:pt idx="102">
                  <c:v>40011</c:v>
                </c:pt>
                <c:pt idx="103">
                  <c:v>40018</c:v>
                </c:pt>
                <c:pt idx="104">
                  <c:v>40025</c:v>
                </c:pt>
                <c:pt idx="105">
                  <c:v>40032</c:v>
                </c:pt>
                <c:pt idx="106">
                  <c:v>40039</c:v>
                </c:pt>
                <c:pt idx="107">
                  <c:v>40046</c:v>
                </c:pt>
                <c:pt idx="108">
                  <c:v>40053</c:v>
                </c:pt>
                <c:pt idx="109">
                  <c:v>40060</c:v>
                </c:pt>
                <c:pt idx="110">
                  <c:v>40067</c:v>
                </c:pt>
                <c:pt idx="111">
                  <c:v>40074</c:v>
                </c:pt>
                <c:pt idx="112">
                  <c:v>40081</c:v>
                </c:pt>
                <c:pt idx="113">
                  <c:v>40088</c:v>
                </c:pt>
                <c:pt idx="114">
                  <c:v>40095</c:v>
                </c:pt>
                <c:pt idx="115">
                  <c:v>40102</c:v>
                </c:pt>
                <c:pt idx="116">
                  <c:v>40109</c:v>
                </c:pt>
                <c:pt idx="117">
                  <c:v>40116</c:v>
                </c:pt>
                <c:pt idx="118">
                  <c:v>40123</c:v>
                </c:pt>
                <c:pt idx="119">
                  <c:v>40130</c:v>
                </c:pt>
                <c:pt idx="120">
                  <c:v>40137</c:v>
                </c:pt>
                <c:pt idx="121">
                  <c:v>40144</c:v>
                </c:pt>
                <c:pt idx="122">
                  <c:v>40151</c:v>
                </c:pt>
                <c:pt idx="123">
                  <c:v>40158</c:v>
                </c:pt>
                <c:pt idx="124">
                  <c:v>40165</c:v>
                </c:pt>
                <c:pt idx="125">
                  <c:v>40172</c:v>
                </c:pt>
                <c:pt idx="126">
                  <c:v>40179</c:v>
                </c:pt>
                <c:pt idx="127">
                  <c:v>40186</c:v>
                </c:pt>
                <c:pt idx="128">
                  <c:v>40193</c:v>
                </c:pt>
                <c:pt idx="129">
                  <c:v>40200</c:v>
                </c:pt>
                <c:pt idx="130">
                  <c:v>40207</c:v>
                </c:pt>
                <c:pt idx="131">
                  <c:v>40214</c:v>
                </c:pt>
                <c:pt idx="132">
                  <c:v>40221</c:v>
                </c:pt>
                <c:pt idx="133">
                  <c:v>40228</c:v>
                </c:pt>
                <c:pt idx="134">
                  <c:v>40235</c:v>
                </c:pt>
                <c:pt idx="135">
                  <c:v>40242</c:v>
                </c:pt>
                <c:pt idx="136">
                  <c:v>40249</c:v>
                </c:pt>
                <c:pt idx="137">
                  <c:v>40256</c:v>
                </c:pt>
                <c:pt idx="138">
                  <c:v>40263</c:v>
                </c:pt>
                <c:pt idx="139">
                  <c:v>40270</c:v>
                </c:pt>
                <c:pt idx="140">
                  <c:v>40277</c:v>
                </c:pt>
                <c:pt idx="141">
                  <c:v>40284</c:v>
                </c:pt>
                <c:pt idx="142">
                  <c:v>40291</c:v>
                </c:pt>
                <c:pt idx="143">
                  <c:v>40298</c:v>
                </c:pt>
                <c:pt idx="144">
                  <c:v>40305</c:v>
                </c:pt>
                <c:pt idx="145">
                  <c:v>40312</c:v>
                </c:pt>
                <c:pt idx="146">
                  <c:v>40319</c:v>
                </c:pt>
                <c:pt idx="147">
                  <c:v>40326</c:v>
                </c:pt>
                <c:pt idx="148">
                  <c:v>40333</c:v>
                </c:pt>
                <c:pt idx="149">
                  <c:v>40340</c:v>
                </c:pt>
                <c:pt idx="150">
                  <c:v>40347</c:v>
                </c:pt>
                <c:pt idx="151">
                  <c:v>40354</c:v>
                </c:pt>
                <c:pt idx="152">
                  <c:v>40361</c:v>
                </c:pt>
                <c:pt idx="153">
                  <c:v>40368</c:v>
                </c:pt>
                <c:pt idx="154">
                  <c:v>40375</c:v>
                </c:pt>
                <c:pt idx="155">
                  <c:v>40382</c:v>
                </c:pt>
                <c:pt idx="156">
                  <c:v>40389</c:v>
                </c:pt>
                <c:pt idx="157">
                  <c:v>40396</c:v>
                </c:pt>
                <c:pt idx="158">
                  <c:v>40403</c:v>
                </c:pt>
                <c:pt idx="159">
                  <c:v>40410</c:v>
                </c:pt>
                <c:pt idx="160">
                  <c:v>40417</c:v>
                </c:pt>
                <c:pt idx="161">
                  <c:v>40424</c:v>
                </c:pt>
                <c:pt idx="162">
                  <c:v>40431</c:v>
                </c:pt>
                <c:pt idx="163">
                  <c:v>40438</c:v>
                </c:pt>
                <c:pt idx="164">
                  <c:v>40445</c:v>
                </c:pt>
                <c:pt idx="165">
                  <c:v>40452</c:v>
                </c:pt>
                <c:pt idx="166">
                  <c:v>40459</c:v>
                </c:pt>
                <c:pt idx="167">
                  <c:v>40466</c:v>
                </c:pt>
                <c:pt idx="168">
                  <c:v>40473</c:v>
                </c:pt>
                <c:pt idx="169">
                  <c:v>40480</c:v>
                </c:pt>
                <c:pt idx="170">
                  <c:v>40487</c:v>
                </c:pt>
                <c:pt idx="171">
                  <c:v>40494</c:v>
                </c:pt>
                <c:pt idx="172">
                  <c:v>40501</c:v>
                </c:pt>
                <c:pt idx="173">
                  <c:v>40508</c:v>
                </c:pt>
                <c:pt idx="174">
                  <c:v>40515</c:v>
                </c:pt>
                <c:pt idx="175">
                  <c:v>40522</c:v>
                </c:pt>
                <c:pt idx="176">
                  <c:v>40529</c:v>
                </c:pt>
                <c:pt idx="177">
                  <c:v>40536</c:v>
                </c:pt>
                <c:pt idx="178">
                  <c:v>40543</c:v>
                </c:pt>
                <c:pt idx="179">
                  <c:v>40550</c:v>
                </c:pt>
                <c:pt idx="180">
                  <c:v>40557</c:v>
                </c:pt>
                <c:pt idx="181">
                  <c:v>40564</c:v>
                </c:pt>
                <c:pt idx="182">
                  <c:v>40571</c:v>
                </c:pt>
                <c:pt idx="183">
                  <c:v>40578</c:v>
                </c:pt>
                <c:pt idx="184">
                  <c:v>40585</c:v>
                </c:pt>
                <c:pt idx="185">
                  <c:v>40592</c:v>
                </c:pt>
                <c:pt idx="186">
                  <c:v>40599</c:v>
                </c:pt>
                <c:pt idx="187">
                  <c:v>40606</c:v>
                </c:pt>
                <c:pt idx="188">
                  <c:v>40613</c:v>
                </c:pt>
                <c:pt idx="189">
                  <c:v>40620</c:v>
                </c:pt>
                <c:pt idx="190">
                  <c:v>40627</c:v>
                </c:pt>
                <c:pt idx="191">
                  <c:v>40634</c:v>
                </c:pt>
                <c:pt idx="192">
                  <c:v>40641</c:v>
                </c:pt>
                <c:pt idx="193">
                  <c:v>40648</c:v>
                </c:pt>
                <c:pt idx="194">
                  <c:v>40655</c:v>
                </c:pt>
                <c:pt idx="195">
                  <c:v>40662</c:v>
                </c:pt>
                <c:pt idx="196">
                  <c:v>40669</c:v>
                </c:pt>
                <c:pt idx="197">
                  <c:v>40676</c:v>
                </c:pt>
                <c:pt idx="198">
                  <c:v>40683</c:v>
                </c:pt>
                <c:pt idx="199">
                  <c:v>40690</c:v>
                </c:pt>
                <c:pt idx="200">
                  <c:v>40697</c:v>
                </c:pt>
                <c:pt idx="201">
                  <c:v>40704</c:v>
                </c:pt>
                <c:pt idx="202">
                  <c:v>40711</c:v>
                </c:pt>
                <c:pt idx="203">
                  <c:v>40718</c:v>
                </c:pt>
                <c:pt idx="204">
                  <c:v>40725</c:v>
                </c:pt>
                <c:pt idx="205">
                  <c:v>40732</c:v>
                </c:pt>
                <c:pt idx="206">
                  <c:v>40739</c:v>
                </c:pt>
                <c:pt idx="207">
                  <c:v>40746</c:v>
                </c:pt>
                <c:pt idx="208">
                  <c:v>40753</c:v>
                </c:pt>
                <c:pt idx="209">
                  <c:v>40760</c:v>
                </c:pt>
                <c:pt idx="210">
                  <c:v>40767</c:v>
                </c:pt>
                <c:pt idx="211">
                  <c:v>40774</c:v>
                </c:pt>
                <c:pt idx="212">
                  <c:v>40781</c:v>
                </c:pt>
                <c:pt idx="213">
                  <c:v>40788</c:v>
                </c:pt>
                <c:pt idx="214">
                  <c:v>40795</c:v>
                </c:pt>
                <c:pt idx="215">
                  <c:v>40802</c:v>
                </c:pt>
                <c:pt idx="216">
                  <c:v>40809</c:v>
                </c:pt>
                <c:pt idx="217">
                  <c:v>40816</c:v>
                </c:pt>
                <c:pt idx="218">
                  <c:v>40823</c:v>
                </c:pt>
                <c:pt idx="219">
                  <c:v>40830</c:v>
                </c:pt>
                <c:pt idx="220">
                  <c:v>40837</c:v>
                </c:pt>
                <c:pt idx="221">
                  <c:v>40844</c:v>
                </c:pt>
                <c:pt idx="222">
                  <c:v>40851</c:v>
                </c:pt>
                <c:pt idx="223">
                  <c:v>40858</c:v>
                </c:pt>
                <c:pt idx="224">
                  <c:v>40865</c:v>
                </c:pt>
                <c:pt idx="225">
                  <c:v>40872</c:v>
                </c:pt>
                <c:pt idx="226">
                  <c:v>40879</c:v>
                </c:pt>
                <c:pt idx="227">
                  <c:v>40886</c:v>
                </c:pt>
                <c:pt idx="228">
                  <c:v>40893</c:v>
                </c:pt>
                <c:pt idx="229">
                  <c:v>40900</c:v>
                </c:pt>
                <c:pt idx="230">
                  <c:v>40907</c:v>
                </c:pt>
                <c:pt idx="231">
                  <c:v>40914</c:v>
                </c:pt>
                <c:pt idx="232">
                  <c:v>40921</c:v>
                </c:pt>
                <c:pt idx="233">
                  <c:v>40928</c:v>
                </c:pt>
                <c:pt idx="234">
                  <c:v>40935</c:v>
                </c:pt>
                <c:pt idx="235">
                  <c:v>40942</c:v>
                </c:pt>
                <c:pt idx="236">
                  <c:v>40949</c:v>
                </c:pt>
                <c:pt idx="237">
                  <c:v>40956</c:v>
                </c:pt>
                <c:pt idx="238">
                  <c:v>40963</c:v>
                </c:pt>
                <c:pt idx="239">
                  <c:v>40970</c:v>
                </c:pt>
                <c:pt idx="240">
                  <c:v>40977</c:v>
                </c:pt>
                <c:pt idx="241">
                  <c:v>40984</c:v>
                </c:pt>
                <c:pt idx="242">
                  <c:v>40991</c:v>
                </c:pt>
                <c:pt idx="243">
                  <c:v>40998</c:v>
                </c:pt>
                <c:pt idx="244">
                  <c:v>41005</c:v>
                </c:pt>
                <c:pt idx="245">
                  <c:v>41012</c:v>
                </c:pt>
                <c:pt idx="246">
                  <c:v>41019</c:v>
                </c:pt>
                <c:pt idx="247">
                  <c:v>41026</c:v>
                </c:pt>
                <c:pt idx="248">
                  <c:v>41033</c:v>
                </c:pt>
                <c:pt idx="249">
                  <c:v>41040</c:v>
                </c:pt>
                <c:pt idx="250">
                  <c:v>41047</c:v>
                </c:pt>
                <c:pt idx="251">
                  <c:v>41054</c:v>
                </c:pt>
                <c:pt idx="252">
                  <c:v>41061</c:v>
                </c:pt>
                <c:pt idx="253">
                  <c:v>41068</c:v>
                </c:pt>
                <c:pt idx="254">
                  <c:v>41075</c:v>
                </c:pt>
                <c:pt idx="255">
                  <c:v>41082</c:v>
                </c:pt>
                <c:pt idx="256">
                  <c:v>41089</c:v>
                </c:pt>
                <c:pt idx="257">
                  <c:v>41096</c:v>
                </c:pt>
                <c:pt idx="258">
                  <c:v>41103</c:v>
                </c:pt>
                <c:pt idx="259">
                  <c:v>41110</c:v>
                </c:pt>
                <c:pt idx="260">
                  <c:v>41117</c:v>
                </c:pt>
                <c:pt idx="261">
                  <c:v>41124</c:v>
                </c:pt>
                <c:pt idx="262">
                  <c:v>41131</c:v>
                </c:pt>
                <c:pt idx="263">
                  <c:v>41138</c:v>
                </c:pt>
                <c:pt idx="264">
                  <c:v>41145</c:v>
                </c:pt>
                <c:pt idx="265">
                  <c:v>41152</c:v>
                </c:pt>
                <c:pt idx="266">
                  <c:v>41159</c:v>
                </c:pt>
                <c:pt idx="267">
                  <c:v>41166</c:v>
                </c:pt>
                <c:pt idx="268">
                  <c:v>41173</c:v>
                </c:pt>
                <c:pt idx="269">
                  <c:v>41180</c:v>
                </c:pt>
                <c:pt idx="270">
                  <c:v>41187</c:v>
                </c:pt>
                <c:pt idx="271">
                  <c:v>41194</c:v>
                </c:pt>
                <c:pt idx="272">
                  <c:v>41201</c:v>
                </c:pt>
                <c:pt idx="273">
                  <c:v>41208</c:v>
                </c:pt>
                <c:pt idx="274">
                  <c:v>41215</c:v>
                </c:pt>
                <c:pt idx="275">
                  <c:v>41222</c:v>
                </c:pt>
                <c:pt idx="276">
                  <c:v>41229</c:v>
                </c:pt>
                <c:pt idx="277">
                  <c:v>41236</c:v>
                </c:pt>
                <c:pt idx="278">
                  <c:v>41243</c:v>
                </c:pt>
                <c:pt idx="279">
                  <c:v>41250</c:v>
                </c:pt>
                <c:pt idx="280">
                  <c:v>41257</c:v>
                </c:pt>
                <c:pt idx="281">
                  <c:v>41264</c:v>
                </c:pt>
                <c:pt idx="282">
                  <c:v>41271</c:v>
                </c:pt>
                <c:pt idx="283">
                  <c:v>41278</c:v>
                </c:pt>
                <c:pt idx="284">
                  <c:v>41285</c:v>
                </c:pt>
                <c:pt idx="285">
                  <c:v>41292</c:v>
                </c:pt>
                <c:pt idx="286">
                  <c:v>41299</c:v>
                </c:pt>
                <c:pt idx="287">
                  <c:v>41306</c:v>
                </c:pt>
                <c:pt idx="288">
                  <c:v>41313</c:v>
                </c:pt>
                <c:pt idx="289">
                  <c:v>41320</c:v>
                </c:pt>
                <c:pt idx="290">
                  <c:v>41327</c:v>
                </c:pt>
                <c:pt idx="291">
                  <c:v>41334</c:v>
                </c:pt>
                <c:pt idx="292">
                  <c:v>41341</c:v>
                </c:pt>
                <c:pt idx="293">
                  <c:v>41348</c:v>
                </c:pt>
                <c:pt idx="294">
                  <c:v>41355</c:v>
                </c:pt>
                <c:pt idx="295">
                  <c:v>41362</c:v>
                </c:pt>
                <c:pt idx="296">
                  <c:v>41369</c:v>
                </c:pt>
                <c:pt idx="297">
                  <c:v>41376</c:v>
                </c:pt>
                <c:pt idx="298">
                  <c:v>41383</c:v>
                </c:pt>
                <c:pt idx="299">
                  <c:v>41390</c:v>
                </c:pt>
                <c:pt idx="300">
                  <c:v>41397</c:v>
                </c:pt>
                <c:pt idx="301">
                  <c:v>41404</c:v>
                </c:pt>
                <c:pt idx="302">
                  <c:v>41411</c:v>
                </c:pt>
                <c:pt idx="303">
                  <c:v>41418</c:v>
                </c:pt>
                <c:pt idx="304">
                  <c:v>41425</c:v>
                </c:pt>
                <c:pt idx="305">
                  <c:v>41432</c:v>
                </c:pt>
                <c:pt idx="306">
                  <c:v>41439</c:v>
                </c:pt>
                <c:pt idx="307">
                  <c:v>41446</c:v>
                </c:pt>
                <c:pt idx="308">
                  <c:v>41453</c:v>
                </c:pt>
                <c:pt idx="309">
                  <c:v>41460</c:v>
                </c:pt>
                <c:pt idx="310">
                  <c:v>41467</c:v>
                </c:pt>
                <c:pt idx="311">
                  <c:v>41474</c:v>
                </c:pt>
                <c:pt idx="312">
                  <c:v>41481</c:v>
                </c:pt>
                <c:pt idx="313">
                  <c:v>41488</c:v>
                </c:pt>
                <c:pt idx="314">
                  <c:v>41495</c:v>
                </c:pt>
                <c:pt idx="315">
                  <c:v>41502</c:v>
                </c:pt>
                <c:pt idx="316">
                  <c:v>41509</c:v>
                </c:pt>
                <c:pt idx="317">
                  <c:v>41516</c:v>
                </c:pt>
                <c:pt idx="318">
                  <c:v>41523</c:v>
                </c:pt>
                <c:pt idx="319">
                  <c:v>41530</c:v>
                </c:pt>
                <c:pt idx="320">
                  <c:v>41537</c:v>
                </c:pt>
                <c:pt idx="321">
                  <c:v>41544</c:v>
                </c:pt>
                <c:pt idx="322">
                  <c:v>41551</c:v>
                </c:pt>
                <c:pt idx="323">
                  <c:v>41558</c:v>
                </c:pt>
                <c:pt idx="324">
                  <c:v>41565</c:v>
                </c:pt>
                <c:pt idx="325">
                  <c:v>41572</c:v>
                </c:pt>
                <c:pt idx="326">
                  <c:v>41579</c:v>
                </c:pt>
                <c:pt idx="327">
                  <c:v>41586</c:v>
                </c:pt>
                <c:pt idx="328">
                  <c:v>41593</c:v>
                </c:pt>
                <c:pt idx="329">
                  <c:v>41600</c:v>
                </c:pt>
                <c:pt idx="330">
                  <c:v>41607</c:v>
                </c:pt>
                <c:pt idx="331">
                  <c:v>41614</c:v>
                </c:pt>
                <c:pt idx="332">
                  <c:v>41621</c:v>
                </c:pt>
                <c:pt idx="333">
                  <c:v>41628</c:v>
                </c:pt>
                <c:pt idx="334">
                  <c:v>41635</c:v>
                </c:pt>
                <c:pt idx="335">
                  <c:v>41642</c:v>
                </c:pt>
                <c:pt idx="336">
                  <c:v>41649</c:v>
                </c:pt>
                <c:pt idx="337">
                  <c:v>41656</c:v>
                </c:pt>
                <c:pt idx="338">
                  <c:v>41663</c:v>
                </c:pt>
                <c:pt idx="339">
                  <c:v>41670</c:v>
                </c:pt>
                <c:pt idx="340">
                  <c:v>41677</c:v>
                </c:pt>
                <c:pt idx="341">
                  <c:v>41684</c:v>
                </c:pt>
                <c:pt idx="342">
                  <c:v>41691</c:v>
                </c:pt>
                <c:pt idx="343">
                  <c:v>41698</c:v>
                </c:pt>
                <c:pt idx="344">
                  <c:v>41705</c:v>
                </c:pt>
                <c:pt idx="345">
                  <c:v>41712</c:v>
                </c:pt>
                <c:pt idx="346">
                  <c:v>41719</c:v>
                </c:pt>
                <c:pt idx="347">
                  <c:v>41726</c:v>
                </c:pt>
                <c:pt idx="348">
                  <c:v>41733</c:v>
                </c:pt>
                <c:pt idx="349">
                  <c:v>41740</c:v>
                </c:pt>
                <c:pt idx="350">
                  <c:v>41747</c:v>
                </c:pt>
                <c:pt idx="351">
                  <c:v>41754</c:v>
                </c:pt>
                <c:pt idx="352">
                  <c:v>41761</c:v>
                </c:pt>
                <c:pt idx="353">
                  <c:v>41768</c:v>
                </c:pt>
                <c:pt idx="354">
                  <c:v>41775</c:v>
                </c:pt>
                <c:pt idx="355">
                  <c:v>41782</c:v>
                </c:pt>
                <c:pt idx="356">
                  <c:v>41789</c:v>
                </c:pt>
                <c:pt idx="357">
                  <c:v>41796</c:v>
                </c:pt>
                <c:pt idx="358">
                  <c:v>41803</c:v>
                </c:pt>
                <c:pt idx="359">
                  <c:v>41810</c:v>
                </c:pt>
                <c:pt idx="360">
                  <c:v>41817</c:v>
                </c:pt>
                <c:pt idx="361">
                  <c:v>41824</c:v>
                </c:pt>
                <c:pt idx="362">
                  <c:v>41831</c:v>
                </c:pt>
                <c:pt idx="363">
                  <c:v>41838</c:v>
                </c:pt>
                <c:pt idx="364">
                  <c:v>41845</c:v>
                </c:pt>
                <c:pt idx="365">
                  <c:v>41852</c:v>
                </c:pt>
                <c:pt idx="366">
                  <c:v>41859</c:v>
                </c:pt>
                <c:pt idx="367">
                  <c:v>41866</c:v>
                </c:pt>
                <c:pt idx="368">
                  <c:v>41873</c:v>
                </c:pt>
                <c:pt idx="369">
                  <c:v>41880</c:v>
                </c:pt>
                <c:pt idx="370">
                  <c:v>41887</c:v>
                </c:pt>
                <c:pt idx="371">
                  <c:v>41894</c:v>
                </c:pt>
                <c:pt idx="372">
                  <c:v>41901</c:v>
                </c:pt>
                <c:pt idx="373">
                  <c:v>41908</c:v>
                </c:pt>
                <c:pt idx="374">
                  <c:v>41915</c:v>
                </c:pt>
                <c:pt idx="375">
                  <c:v>41922</c:v>
                </c:pt>
                <c:pt idx="376">
                  <c:v>41929</c:v>
                </c:pt>
                <c:pt idx="377">
                  <c:v>41936</c:v>
                </c:pt>
                <c:pt idx="378">
                  <c:v>41943</c:v>
                </c:pt>
                <c:pt idx="379">
                  <c:v>41950</c:v>
                </c:pt>
                <c:pt idx="380">
                  <c:v>41957</c:v>
                </c:pt>
                <c:pt idx="381">
                  <c:v>41964</c:v>
                </c:pt>
                <c:pt idx="382">
                  <c:v>41971</c:v>
                </c:pt>
                <c:pt idx="383">
                  <c:v>41978</c:v>
                </c:pt>
                <c:pt idx="384">
                  <c:v>41985</c:v>
                </c:pt>
                <c:pt idx="385">
                  <c:v>41992</c:v>
                </c:pt>
                <c:pt idx="386">
                  <c:v>41999</c:v>
                </c:pt>
                <c:pt idx="387">
                  <c:v>42006</c:v>
                </c:pt>
                <c:pt idx="388">
                  <c:v>42013</c:v>
                </c:pt>
                <c:pt idx="389">
                  <c:v>42020</c:v>
                </c:pt>
                <c:pt idx="390">
                  <c:v>42027</c:v>
                </c:pt>
                <c:pt idx="391">
                  <c:v>42034</c:v>
                </c:pt>
                <c:pt idx="392">
                  <c:v>42041</c:v>
                </c:pt>
                <c:pt idx="393">
                  <c:v>42048</c:v>
                </c:pt>
                <c:pt idx="394">
                  <c:v>42055</c:v>
                </c:pt>
                <c:pt idx="395">
                  <c:v>42062</c:v>
                </c:pt>
                <c:pt idx="396">
                  <c:v>42069</c:v>
                </c:pt>
                <c:pt idx="397">
                  <c:v>42076</c:v>
                </c:pt>
                <c:pt idx="398">
                  <c:v>42083</c:v>
                </c:pt>
                <c:pt idx="399">
                  <c:v>42090</c:v>
                </c:pt>
                <c:pt idx="400">
                  <c:v>42097</c:v>
                </c:pt>
                <c:pt idx="401">
                  <c:v>42104</c:v>
                </c:pt>
                <c:pt idx="402">
                  <c:v>42111</c:v>
                </c:pt>
                <c:pt idx="403">
                  <c:v>42118</c:v>
                </c:pt>
                <c:pt idx="404">
                  <c:v>42125</c:v>
                </c:pt>
                <c:pt idx="405">
                  <c:v>42132</c:v>
                </c:pt>
                <c:pt idx="406">
                  <c:v>42139</c:v>
                </c:pt>
                <c:pt idx="407">
                  <c:v>42146</c:v>
                </c:pt>
                <c:pt idx="408">
                  <c:v>42153</c:v>
                </c:pt>
                <c:pt idx="409">
                  <c:v>42160</c:v>
                </c:pt>
                <c:pt idx="410">
                  <c:v>42167</c:v>
                </c:pt>
                <c:pt idx="411">
                  <c:v>42174</c:v>
                </c:pt>
                <c:pt idx="412">
                  <c:v>42181</c:v>
                </c:pt>
                <c:pt idx="413">
                  <c:v>42188</c:v>
                </c:pt>
                <c:pt idx="414">
                  <c:v>42195</c:v>
                </c:pt>
                <c:pt idx="415">
                  <c:v>42202</c:v>
                </c:pt>
                <c:pt idx="416">
                  <c:v>42209</c:v>
                </c:pt>
                <c:pt idx="417">
                  <c:v>42216</c:v>
                </c:pt>
                <c:pt idx="418">
                  <c:v>42223</c:v>
                </c:pt>
                <c:pt idx="419">
                  <c:v>42230</c:v>
                </c:pt>
                <c:pt idx="420">
                  <c:v>42237</c:v>
                </c:pt>
                <c:pt idx="421">
                  <c:v>42244</c:v>
                </c:pt>
                <c:pt idx="422">
                  <c:v>42251</c:v>
                </c:pt>
                <c:pt idx="423">
                  <c:v>42258</c:v>
                </c:pt>
                <c:pt idx="424">
                  <c:v>42265</c:v>
                </c:pt>
                <c:pt idx="425">
                  <c:v>42272</c:v>
                </c:pt>
                <c:pt idx="426">
                  <c:v>42279</c:v>
                </c:pt>
                <c:pt idx="427">
                  <c:v>42286</c:v>
                </c:pt>
                <c:pt idx="428">
                  <c:v>42293</c:v>
                </c:pt>
                <c:pt idx="429">
                  <c:v>42300</c:v>
                </c:pt>
                <c:pt idx="430">
                  <c:v>42307</c:v>
                </c:pt>
                <c:pt idx="431">
                  <c:v>42314</c:v>
                </c:pt>
                <c:pt idx="432">
                  <c:v>42321</c:v>
                </c:pt>
                <c:pt idx="433">
                  <c:v>42328</c:v>
                </c:pt>
                <c:pt idx="434">
                  <c:v>42335</c:v>
                </c:pt>
                <c:pt idx="435">
                  <c:v>42342</c:v>
                </c:pt>
                <c:pt idx="436">
                  <c:v>42349</c:v>
                </c:pt>
                <c:pt idx="437">
                  <c:v>42356</c:v>
                </c:pt>
                <c:pt idx="438">
                  <c:v>42363</c:v>
                </c:pt>
                <c:pt idx="439">
                  <c:v>42370</c:v>
                </c:pt>
                <c:pt idx="440">
                  <c:v>42377</c:v>
                </c:pt>
                <c:pt idx="441">
                  <c:v>42384</c:v>
                </c:pt>
                <c:pt idx="442">
                  <c:v>42391</c:v>
                </c:pt>
                <c:pt idx="443">
                  <c:v>42398</c:v>
                </c:pt>
                <c:pt idx="444">
                  <c:v>42405</c:v>
                </c:pt>
                <c:pt idx="445">
                  <c:v>42412</c:v>
                </c:pt>
                <c:pt idx="446">
                  <c:v>42419</c:v>
                </c:pt>
                <c:pt idx="447">
                  <c:v>42426</c:v>
                </c:pt>
                <c:pt idx="448">
                  <c:v>42433</c:v>
                </c:pt>
                <c:pt idx="449">
                  <c:v>42440</c:v>
                </c:pt>
                <c:pt idx="450">
                  <c:v>42447</c:v>
                </c:pt>
                <c:pt idx="451">
                  <c:v>42454</c:v>
                </c:pt>
                <c:pt idx="452">
                  <c:v>42461</c:v>
                </c:pt>
                <c:pt idx="453">
                  <c:v>42468</c:v>
                </c:pt>
                <c:pt idx="454">
                  <c:v>42475</c:v>
                </c:pt>
                <c:pt idx="455">
                  <c:v>42482</c:v>
                </c:pt>
                <c:pt idx="456">
                  <c:v>42489</c:v>
                </c:pt>
                <c:pt idx="457">
                  <c:v>42496</c:v>
                </c:pt>
                <c:pt idx="458">
                  <c:v>42503</c:v>
                </c:pt>
                <c:pt idx="459">
                  <c:v>42510</c:v>
                </c:pt>
                <c:pt idx="460">
                  <c:v>42517</c:v>
                </c:pt>
                <c:pt idx="461">
                  <c:v>42524</c:v>
                </c:pt>
                <c:pt idx="462">
                  <c:v>42531</c:v>
                </c:pt>
                <c:pt idx="463">
                  <c:v>42538</c:v>
                </c:pt>
                <c:pt idx="464">
                  <c:v>42545</c:v>
                </c:pt>
                <c:pt idx="465">
                  <c:v>42552</c:v>
                </c:pt>
                <c:pt idx="466">
                  <c:v>42559</c:v>
                </c:pt>
                <c:pt idx="467">
                  <c:v>42566</c:v>
                </c:pt>
                <c:pt idx="468">
                  <c:v>42573</c:v>
                </c:pt>
                <c:pt idx="469">
                  <c:v>42580</c:v>
                </c:pt>
                <c:pt idx="470">
                  <c:v>42587</c:v>
                </c:pt>
                <c:pt idx="471">
                  <c:v>42594</c:v>
                </c:pt>
                <c:pt idx="472">
                  <c:v>42601</c:v>
                </c:pt>
                <c:pt idx="473">
                  <c:v>42608</c:v>
                </c:pt>
                <c:pt idx="474">
                  <c:v>42615</c:v>
                </c:pt>
                <c:pt idx="475">
                  <c:v>42622</c:v>
                </c:pt>
                <c:pt idx="476">
                  <c:v>42629</c:v>
                </c:pt>
                <c:pt idx="477">
                  <c:v>42636</c:v>
                </c:pt>
                <c:pt idx="478">
                  <c:v>42643</c:v>
                </c:pt>
                <c:pt idx="479">
                  <c:v>42650</c:v>
                </c:pt>
                <c:pt idx="480">
                  <c:v>42657</c:v>
                </c:pt>
                <c:pt idx="481">
                  <c:v>42664</c:v>
                </c:pt>
                <c:pt idx="482">
                  <c:v>42671</c:v>
                </c:pt>
                <c:pt idx="483">
                  <c:v>42678</c:v>
                </c:pt>
                <c:pt idx="484">
                  <c:v>42685</c:v>
                </c:pt>
                <c:pt idx="485">
                  <c:v>42692</c:v>
                </c:pt>
                <c:pt idx="486">
                  <c:v>42699</c:v>
                </c:pt>
                <c:pt idx="487">
                  <c:v>42706</c:v>
                </c:pt>
                <c:pt idx="488">
                  <c:v>42713</c:v>
                </c:pt>
                <c:pt idx="489">
                  <c:v>42720</c:v>
                </c:pt>
                <c:pt idx="490">
                  <c:v>42727</c:v>
                </c:pt>
                <c:pt idx="491">
                  <c:v>42734</c:v>
                </c:pt>
                <c:pt idx="492">
                  <c:v>42741</c:v>
                </c:pt>
                <c:pt idx="493">
                  <c:v>42748</c:v>
                </c:pt>
                <c:pt idx="494">
                  <c:v>42755</c:v>
                </c:pt>
                <c:pt idx="495">
                  <c:v>42762</c:v>
                </c:pt>
                <c:pt idx="496">
                  <c:v>42769</c:v>
                </c:pt>
                <c:pt idx="497">
                  <c:v>42776</c:v>
                </c:pt>
                <c:pt idx="498">
                  <c:v>42783</c:v>
                </c:pt>
                <c:pt idx="499">
                  <c:v>42790</c:v>
                </c:pt>
                <c:pt idx="500">
                  <c:v>42797</c:v>
                </c:pt>
                <c:pt idx="501">
                  <c:v>42804</c:v>
                </c:pt>
                <c:pt idx="502">
                  <c:v>42811</c:v>
                </c:pt>
                <c:pt idx="503">
                  <c:v>42818</c:v>
                </c:pt>
                <c:pt idx="504">
                  <c:v>42825</c:v>
                </c:pt>
                <c:pt idx="505">
                  <c:v>42832</c:v>
                </c:pt>
                <c:pt idx="506">
                  <c:v>42839</c:v>
                </c:pt>
                <c:pt idx="507">
                  <c:v>42846</c:v>
                </c:pt>
                <c:pt idx="508">
                  <c:v>42853</c:v>
                </c:pt>
                <c:pt idx="509">
                  <c:v>42860</c:v>
                </c:pt>
                <c:pt idx="510">
                  <c:v>42867</c:v>
                </c:pt>
                <c:pt idx="511">
                  <c:v>42874</c:v>
                </c:pt>
                <c:pt idx="512">
                  <c:v>42881</c:v>
                </c:pt>
                <c:pt idx="513">
                  <c:v>42888</c:v>
                </c:pt>
                <c:pt idx="514">
                  <c:v>42895</c:v>
                </c:pt>
                <c:pt idx="515">
                  <c:v>42902</c:v>
                </c:pt>
                <c:pt idx="516">
                  <c:v>42909</c:v>
                </c:pt>
                <c:pt idx="517">
                  <c:v>42916</c:v>
                </c:pt>
                <c:pt idx="518">
                  <c:v>42923</c:v>
                </c:pt>
                <c:pt idx="519">
                  <c:v>42930</c:v>
                </c:pt>
                <c:pt idx="520">
                  <c:v>42937</c:v>
                </c:pt>
                <c:pt idx="521">
                  <c:v>42944</c:v>
                </c:pt>
                <c:pt idx="522">
                  <c:v>42951</c:v>
                </c:pt>
              </c:numCache>
            </c:numRef>
          </c:xVal>
          <c:yVal>
            <c:numRef>
              <c:f>'Index Data'!$F$4659:$F$5181</c:f>
              <c:numCache>
                <c:formatCode>_(* #,##0.00_);_(* \(#,##0.00\);_(* "-"??_);_(@_)</c:formatCode>
                <c:ptCount val="523"/>
                <c:pt idx="0">
                  <c:v>100</c:v>
                </c:pt>
                <c:pt idx="1">
                  <c:v>93.550228408944349</c:v>
                </c:pt>
                <c:pt idx="2">
                  <c:v>105.18145580975447</c:v>
                </c:pt>
                <c:pt idx="3">
                  <c:v>110.0557920179577</c:v>
                </c:pt>
                <c:pt idx="4">
                  <c:v>110.0487655860266</c:v>
                </c:pt>
                <c:pt idx="5">
                  <c:v>114.24971150140439</c:v>
                </c:pt>
                <c:pt idx="6">
                  <c:v>118.58909784342683</c:v>
                </c:pt>
                <c:pt idx="7">
                  <c:v>124.54839042384403</c:v>
                </c:pt>
                <c:pt idx="8">
                  <c:v>127.71022205626616</c:v>
                </c:pt>
                <c:pt idx="9">
                  <c:v>132.33034303554439</c:v>
                </c:pt>
                <c:pt idx="10">
                  <c:v>135.20599096104988</c:v>
                </c:pt>
                <c:pt idx="11">
                  <c:v>139.52013950674831</c:v>
                </c:pt>
                <c:pt idx="12">
                  <c:v>139.80977369305754</c:v>
                </c:pt>
                <c:pt idx="13">
                  <c:v>132.07815327743509</c:v>
                </c:pt>
                <c:pt idx="14">
                  <c:v>126.71406401233293</c:v>
                </c:pt>
                <c:pt idx="15">
                  <c:v>121.78883994519579</c:v>
                </c:pt>
                <c:pt idx="16">
                  <c:v>131.43665079801553</c:v>
                </c:pt>
                <c:pt idx="17">
                  <c:v>132.34916383306546</c:v>
                </c:pt>
                <c:pt idx="18">
                  <c:v>126.48100873460957</c:v>
                </c:pt>
                <c:pt idx="19">
                  <c:v>126.77137782719302</c:v>
                </c:pt>
                <c:pt idx="20">
                  <c:v>125.595203308432</c:v>
                </c:pt>
                <c:pt idx="21">
                  <c:v>126.27933042058504</c:v>
                </c:pt>
                <c:pt idx="22">
                  <c:v>123.28438551053294</c:v>
                </c:pt>
                <c:pt idx="23">
                  <c:v>115.64357097517154</c:v>
                </c:pt>
                <c:pt idx="24">
                  <c:v>115.27877010103441</c:v>
                </c:pt>
                <c:pt idx="25">
                  <c:v>110.69563647510994</c:v>
                </c:pt>
                <c:pt idx="26">
                  <c:v>107.69408636112476</c:v>
                </c:pt>
                <c:pt idx="27">
                  <c:v>110.8096636380026</c:v>
                </c:pt>
                <c:pt idx="28">
                  <c:v>106.93960530795164</c:v>
                </c:pt>
                <c:pt idx="29">
                  <c:v>111.65049631146539</c:v>
                </c:pt>
                <c:pt idx="30">
                  <c:v>103.25163373210437</c:v>
                </c:pt>
                <c:pt idx="31">
                  <c:v>102.03920677085249</c:v>
                </c:pt>
                <c:pt idx="32">
                  <c:v>96.859086338788401</c:v>
                </c:pt>
                <c:pt idx="33">
                  <c:v>106.85200792709199</c:v>
                </c:pt>
                <c:pt idx="34">
                  <c:v>111.34287481733038</c:v>
                </c:pt>
                <c:pt idx="35">
                  <c:v>113.19284293349079</c:v>
                </c:pt>
                <c:pt idx="36">
                  <c:v>111.03611370720419</c:v>
                </c:pt>
                <c:pt idx="37">
                  <c:v>117.08859613471192</c:v>
                </c:pt>
                <c:pt idx="38">
                  <c:v>120.41191022840341</c:v>
                </c:pt>
                <c:pt idx="39">
                  <c:v>115.00712322255099</c:v>
                </c:pt>
                <c:pt idx="40">
                  <c:v>117.5570099924023</c:v>
                </c:pt>
                <c:pt idx="41">
                  <c:v>113.40521325369406</c:v>
                </c:pt>
                <c:pt idx="42">
                  <c:v>112.57488437669106</c:v>
                </c:pt>
                <c:pt idx="43">
                  <c:v>111.97404378658494</c:v>
                </c:pt>
                <c:pt idx="44">
                  <c:v>103.66907010915179</c:v>
                </c:pt>
                <c:pt idx="45">
                  <c:v>104.37251094510897</c:v>
                </c:pt>
                <c:pt idx="46">
                  <c:v>101.14551453332368</c:v>
                </c:pt>
                <c:pt idx="47">
                  <c:v>98.307275189169971</c:v>
                </c:pt>
                <c:pt idx="48">
                  <c:v>101.7980316634988</c:v>
                </c:pt>
                <c:pt idx="49">
                  <c:v>100.37387966660876</c:v>
                </c:pt>
                <c:pt idx="50">
                  <c:v>104.35007834820117</c:v>
                </c:pt>
                <c:pt idx="51">
                  <c:v>104.90938770327303</c:v>
                </c:pt>
                <c:pt idx="52">
                  <c:v>100.42445384726648</c:v>
                </c:pt>
                <c:pt idx="53">
                  <c:v>97.099347291861037</c:v>
                </c:pt>
                <c:pt idx="54">
                  <c:v>93.572849220159782</c:v>
                </c:pt>
                <c:pt idx="55">
                  <c:v>97.564230010161793</c:v>
                </c:pt>
                <c:pt idx="56">
                  <c:v>91.467644175660155</c:v>
                </c:pt>
                <c:pt idx="57">
                  <c:v>88.804465153779049</c:v>
                </c:pt>
                <c:pt idx="58">
                  <c:v>88.688968178338001</c:v>
                </c:pt>
                <c:pt idx="59">
                  <c:v>85.726323343389112</c:v>
                </c:pt>
                <c:pt idx="60">
                  <c:v>81.139058106658794</c:v>
                </c:pt>
                <c:pt idx="61">
                  <c:v>67.898253499057191</c:v>
                </c:pt>
                <c:pt idx="62">
                  <c:v>66.784761209408757</c:v>
                </c:pt>
                <c:pt idx="63">
                  <c:v>57.901836622800815</c:v>
                </c:pt>
                <c:pt idx="64">
                  <c:v>64.09789934689951</c:v>
                </c:pt>
                <c:pt idx="65">
                  <c:v>65.358686803685814</c:v>
                </c:pt>
                <c:pt idx="66">
                  <c:v>62.143072491204542</c:v>
                </c:pt>
                <c:pt idx="67">
                  <c:v>58.089148390098288</c:v>
                </c:pt>
                <c:pt idx="68">
                  <c:v>63.728832422509889</c:v>
                </c:pt>
                <c:pt idx="69">
                  <c:v>63.535417339274403</c:v>
                </c:pt>
                <c:pt idx="70">
                  <c:v>67.721678546498609</c:v>
                </c:pt>
                <c:pt idx="71">
                  <c:v>69.415456429618075</c:v>
                </c:pt>
                <c:pt idx="72">
                  <c:v>65.086623175766022</c:v>
                </c:pt>
                <c:pt idx="73">
                  <c:v>69.026793466845945</c:v>
                </c:pt>
                <c:pt idx="74">
                  <c:v>65.973620587652675</c:v>
                </c:pt>
                <c:pt idx="75">
                  <c:v>60.825428298993039</c:v>
                </c:pt>
                <c:pt idx="76">
                  <c:v>57.71929726772391</c:v>
                </c:pt>
                <c:pt idx="77">
                  <c:v>60.929592462251939</c:v>
                </c:pt>
                <c:pt idx="78">
                  <c:v>62.658748963579733</c:v>
                </c:pt>
                <c:pt idx="79">
                  <c:v>62.198181587242054</c:v>
                </c:pt>
                <c:pt idx="80">
                  <c:v>58.27255708630738</c:v>
                </c:pt>
                <c:pt idx="81">
                  <c:v>58.78832766354202</c:v>
                </c:pt>
                <c:pt idx="82">
                  <c:v>54.704160326434746</c:v>
                </c:pt>
                <c:pt idx="83">
                  <c:v>57.47701532239725</c:v>
                </c:pt>
                <c:pt idx="84">
                  <c:v>58.889001017409825</c:v>
                </c:pt>
                <c:pt idx="85">
                  <c:v>64.790011853824936</c:v>
                </c:pt>
                <c:pt idx="86">
                  <c:v>66.745667720653572</c:v>
                </c:pt>
                <c:pt idx="87">
                  <c:v>68.377955355780827</c:v>
                </c:pt>
                <c:pt idx="88">
                  <c:v>71.589393239718689</c:v>
                </c:pt>
                <c:pt idx="89">
                  <c:v>70.018134285409701</c:v>
                </c:pt>
                <c:pt idx="90">
                  <c:v>71.221016413043046</c:v>
                </c:pt>
                <c:pt idx="91">
                  <c:v>79.796722814678617</c:v>
                </c:pt>
                <c:pt idx="92">
                  <c:v>77.047317641065135</c:v>
                </c:pt>
                <c:pt idx="93">
                  <c:v>78.294616853968606</c:v>
                </c:pt>
                <c:pt idx="94">
                  <c:v>83.381090364095982</c:v>
                </c:pt>
                <c:pt idx="95">
                  <c:v>85.714573786359324</c:v>
                </c:pt>
                <c:pt idx="96">
                  <c:v>86.678888834624203</c:v>
                </c:pt>
                <c:pt idx="97">
                  <c:v>82.233595163928157</c:v>
                </c:pt>
                <c:pt idx="98">
                  <c:v>85.350830463073279</c:v>
                </c:pt>
                <c:pt idx="99">
                  <c:v>83.529765722073137</c:v>
                </c:pt>
                <c:pt idx="100">
                  <c:v>81.25845367462658</c:v>
                </c:pt>
                <c:pt idx="101">
                  <c:v>86.293349228106067</c:v>
                </c:pt>
                <c:pt idx="102">
                  <c:v>91.694829155724605</c:v>
                </c:pt>
                <c:pt idx="103">
                  <c:v>94.404638947999103</c:v>
                </c:pt>
                <c:pt idx="104">
                  <c:v>93.496257528343719</c:v>
                </c:pt>
                <c:pt idx="105">
                  <c:v>95.873019825029033</c:v>
                </c:pt>
                <c:pt idx="106">
                  <c:v>92.687043793982212</c:v>
                </c:pt>
                <c:pt idx="107">
                  <c:v>92.226337504224873</c:v>
                </c:pt>
                <c:pt idx="108">
                  <c:v>93.235849357182943</c:v>
                </c:pt>
                <c:pt idx="109">
                  <c:v>97.103201075827599</c:v>
                </c:pt>
                <c:pt idx="110">
                  <c:v>99.223310401897521</c:v>
                </c:pt>
                <c:pt idx="111">
                  <c:v>96.474460891140055</c:v>
                </c:pt>
                <c:pt idx="112">
                  <c:v>93.49681318661105</c:v>
                </c:pt>
                <c:pt idx="113">
                  <c:v>98.654267998899527</c:v>
                </c:pt>
                <c:pt idx="114">
                  <c:v>100.62951990411067</c:v>
                </c:pt>
                <c:pt idx="115">
                  <c:v>103.65727574356178</c:v>
                </c:pt>
                <c:pt idx="116">
                  <c:v>99.817178334933445</c:v>
                </c:pt>
                <c:pt idx="117">
                  <c:v>100.16982634746682</c:v>
                </c:pt>
                <c:pt idx="118">
                  <c:v>103.49162581546103</c:v>
                </c:pt>
                <c:pt idx="119">
                  <c:v>103.04289313930057</c:v>
                </c:pt>
                <c:pt idx="120">
                  <c:v>96.979673892465271</c:v>
                </c:pt>
                <c:pt idx="121">
                  <c:v>103.23704313339894</c:v>
                </c:pt>
                <c:pt idx="122">
                  <c:v>100.50199554021179</c:v>
                </c:pt>
                <c:pt idx="123">
                  <c:v>97.169557836311114</c:v>
                </c:pt>
                <c:pt idx="124">
                  <c:v>98.734847909540079</c:v>
                </c:pt>
                <c:pt idx="125">
                  <c:v>100.3661272901155</c:v>
                </c:pt>
                <c:pt idx="126">
                  <c:v>102.31287912474032</c:v>
                </c:pt>
                <c:pt idx="127">
                  <c:v>99.364233378792704</c:v>
                </c:pt>
                <c:pt idx="128">
                  <c:v>95.106018461703712</c:v>
                </c:pt>
                <c:pt idx="129">
                  <c:v>92.333580210588877</c:v>
                </c:pt>
                <c:pt idx="130">
                  <c:v>90.236961036866504</c:v>
                </c:pt>
                <c:pt idx="131">
                  <c:v>93.006737485135204</c:v>
                </c:pt>
                <c:pt idx="132">
                  <c:v>91.287493270563047</c:v>
                </c:pt>
                <c:pt idx="133">
                  <c:v>94.566936980128389</c:v>
                </c:pt>
                <c:pt idx="134">
                  <c:v>95.38955828919832</c:v>
                </c:pt>
                <c:pt idx="135">
                  <c:v>97.324928019930439</c:v>
                </c:pt>
                <c:pt idx="136">
                  <c:v>98.064074606411921</c:v>
                </c:pt>
                <c:pt idx="137">
                  <c:v>96.606197525841793</c:v>
                </c:pt>
                <c:pt idx="138">
                  <c:v>98.826621714354488</c:v>
                </c:pt>
                <c:pt idx="139">
                  <c:v>101.90792721099697</c:v>
                </c:pt>
                <c:pt idx="140">
                  <c:v>100.33290409901923</c:v>
                </c:pt>
                <c:pt idx="141">
                  <c:v>97.484385005795446</c:v>
                </c:pt>
                <c:pt idx="142">
                  <c:v>96.8607802124926</c:v>
                </c:pt>
                <c:pt idx="143">
                  <c:v>91.408036015679727</c:v>
                </c:pt>
                <c:pt idx="144">
                  <c:v>92.441136604406495</c:v>
                </c:pt>
                <c:pt idx="145">
                  <c:v>89.689759725660863</c:v>
                </c:pt>
                <c:pt idx="146">
                  <c:v>90.703313572304381</c:v>
                </c:pt>
                <c:pt idx="147">
                  <c:v>90.764615605988979</c:v>
                </c:pt>
                <c:pt idx="148">
                  <c:v>91.188200107534584</c:v>
                </c:pt>
                <c:pt idx="149">
                  <c:v>93.089432497478015</c:v>
                </c:pt>
                <c:pt idx="150">
                  <c:v>94.943621846153363</c:v>
                </c:pt>
                <c:pt idx="151">
                  <c:v>91.339349058638987</c:v>
                </c:pt>
                <c:pt idx="152">
                  <c:v>93.511358976756327</c:v>
                </c:pt>
                <c:pt idx="153">
                  <c:v>92.921712280824011</c:v>
                </c:pt>
                <c:pt idx="154">
                  <c:v>95.515101986253043</c:v>
                </c:pt>
                <c:pt idx="155">
                  <c:v>96.49928642117807</c:v>
                </c:pt>
                <c:pt idx="156">
                  <c:v>99.477301574255506</c:v>
                </c:pt>
                <c:pt idx="157">
                  <c:v>96.690909051876957</c:v>
                </c:pt>
                <c:pt idx="158">
                  <c:v>96.279074102772469</c:v>
                </c:pt>
                <c:pt idx="159">
                  <c:v>94.514857135485485</c:v>
                </c:pt>
                <c:pt idx="160">
                  <c:v>96.231717383228201</c:v>
                </c:pt>
                <c:pt idx="161">
                  <c:v>97.54358090407861</c:v>
                </c:pt>
                <c:pt idx="162">
                  <c:v>100.81746799426126</c:v>
                </c:pt>
                <c:pt idx="163">
                  <c:v>101.49921113958484</c:v>
                </c:pt>
                <c:pt idx="164">
                  <c:v>102.59471612140752</c:v>
                </c:pt>
                <c:pt idx="165">
                  <c:v>105.28373341561745</c:v>
                </c:pt>
                <c:pt idx="166">
                  <c:v>109.01640886528621</c:v>
                </c:pt>
                <c:pt idx="167">
                  <c:v>107.91470198410443</c:v>
                </c:pt>
                <c:pt idx="168">
                  <c:v>105.98185961677179</c:v>
                </c:pt>
                <c:pt idx="169">
                  <c:v>114.15202259037108</c:v>
                </c:pt>
                <c:pt idx="170">
                  <c:v>111.1499168089412</c:v>
                </c:pt>
                <c:pt idx="171">
                  <c:v>108.3192954064228</c:v>
                </c:pt>
                <c:pt idx="172">
                  <c:v>104.97661380947756</c:v>
                </c:pt>
                <c:pt idx="173">
                  <c:v>107.01064038038513</c:v>
                </c:pt>
                <c:pt idx="174">
                  <c:v>106.28741977947689</c:v>
                </c:pt>
                <c:pt idx="175">
                  <c:v>104.231408720207</c:v>
                </c:pt>
                <c:pt idx="176">
                  <c:v>104.77723880228542</c:v>
                </c:pt>
                <c:pt idx="177">
                  <c:v>105.70254102179214</c:v>
                </c:pt>
                <c:pt idx="178">
                  <c:v>108.69061185819523</c:v>
                </c:pt>
                <c:pt idx="179">
                  <c:v>111.4282226662187</c:v>
                </c:pt>
                <c:pt idx="180">
                  <c:v>109.5635115930708</c:v>
                </c:pt>
                <c:pt idx="181">
                  <c:v>108.37118703675819</c:v>
                </c:pt>
                <c:pt idx="182">
                  <c:v>109.7108157219207</c:v>
                </c:pt>
                <c:pt idx="183">
                  <c:v>104.7548420522258</c:v>
                </c:pt>
                <c:pt idx="184">
                  <c:v>108.27124858916456</c:v>
                </c:pt>
                <c:pt idx="185">
                  <c:v>105.59663369311852</c:v>
                </c:pt>
                <c:pt idx="186">
                  <c:v>107.41600456041454</c:v>
                </c:pt>
                <c:pt idx="187">
                  <c:v>106.6860353590032</c:v>
                </c:pt>
                <c:pt idx="188">
                  <c:v>102.32884991887389</c:v>
                </c:pt>
                <c:pt idx="189">
                  <c:v>106.26796265910275</c:v>
                </c:pt>
                <c:pt idx="190">
                  <c:v>109.21954803473584</c:v>
                </c:pt>
                <c:pt idx="191">
                  <c:v>111.94600975714572</c:v>
                </c:pt>
                <c:pt idx="192">
                  <c:v>110.16559794374693</c:v>
                </c:pt>
                <c:pt idx="193">
                  <c:v>110.76323003445162</c:v>
                </c:pt>
                <c:pt idx="194">
                  <c:v>108.84745185895166</c:v>
                </c:pt>
                <c:pt idx="195">
                  <c:v>106.27012256936513</c:v>
                </c:pt>
                <c:pt idx="196">
                  <c:v>106.80759083723336</c:v>
                </c:pt>
                <c:pt idx="197">
                  <c:v>106.45481735155404</c:v>
                </c:pt>
                <c:pt idx="198">
                  <c:v>106.08166362950746</c:v>
                </c:pt>
                <c:pt idx="199">
                  <c:v>105.30842451079749</c:v>
                </c:pt>
                <c:pt idx="200">
                  <c:v>102.88012907061319</c:v>
                </c:pt>
                <c:pt idx="201">
                  <c:v>99.552826758097169</c:v>
                </c:pt>
                <c:pt idx="202">
                  <c:v>101.74020699893171</c:v>
                </c:pt>
                <c:pt idx="203">
                  <c:v>102.77794108645941</c:v>
                </c:pt>
                <c:pt idx="204">
                  <c:v>104.28454611570105</c:v>
                </c:pt>
                <c:pt idx="205">
                  <c:v>100.37934665969384</c:v>
                </c:pt>
                <c:pt idx="206">
                  <c:v>102.99223829864593</c:v>
                </c:pt>
                <c:pt idx="207">
                  <c:v>102.97135617428359</c:v>
                </c:pt>
                <c:pt idx="208">
                  <c:v>96.115351066655066</c:v>
                </c:pt>
                <c:pt idx="209">
                  <c:v>90.030147336046099</c:v>
                </c:pt>
                <c:pt idx="210">
                  <c:v>89.020223216802037</c:v>
                </c:pt>
                <c:pt idx="211">
                  <c:v>89.859774282846658</c:v>
                </c:pt>
                <c:pt idx="212">
                  <c:v>92.750783569357296</c:v>
                </c:pt>
                <c:pt idx="213">
                  <c:v>91.161815138650539</c:v>
                </c:pt>
                <c:pt idx="214">
                  <c:v>89.274393637166838</c:v>
                </c:pt>
                <c:pt idx="215">
                  <c:v>81.076788143832289</c:v>
                </c:pt>
                <c:pt idx="216">
                  <c:v>80.726120793554443</c:v>
                </c:pt>
                <c:pt idx="217">
                  <c:v>81.251982905551557</c:v>
                </c:pt>
                <c:pt idx="218">
                  <c:v>84.898978909220588</c:v>
                </c:pt>
                <c:pt idx="219">
                  <c:v>82.714448671773724</c:v>
                </c:pt>
                <c:pt idx="220">
                  <c:v>91.862092288355171</c:v>
                </c:pt>
                <c:pt idx="221">
                  <c:v>91.052412522024127</c:v>
                </c:pt>
                <c:pt idx="222">
                  <c:v>87.814544856053246</c:v>
                </c:pt>
                <c:pt idx="223">
                  <c:v>84.850528791977084</c:v>
                </c:pt>
                <c:pt idx="224">
                  <c:v>81.171546391481016</c:v>
                </c:pt>
                <c:pt idx="225">
                  <c:v>87.37045464040574</c:v>
                </c:pt>
                <c:pt idx="226">
                  <c:v>85.286454364845341</c:v>
                </c:pt>
                <c:pt idx="227">
                  <c:v>83.905993508663272</c:v>
                </c:pt>
                <c:pt idx="228">
                  <c:v>85.483490213768249</c:v>
                </c:pt>
                <c:pt idx="229">
                  <c:v>84.58970835453033</c:v>
                </c:pt>
                <c:pt idx="230">
                  <c:v>85.31779547710731</c:v>
                </c:pt>
                <c:pt idx="231">
                  <c:v>88.12313427474156</c:v>
                </c:pt>
                <c:pt idx="232">
                  <c:v>92.280254614553414</c:v>
                </c:pt>
                <c:pt idx="233">
                  <c:v>94.07581268951364</c:v>
                </c:pt>
                <c:pt idx="234">
                  <c:v>95.247353704885029</c:v>
                </c:pt>
                <c:pt idx="235">
                  <c:v>95.370692678528428</c:v>
                </c:pt>
                <c:pt idx="236">
                  <c:v>98.618383009545823</c:v>
                </c:pt>
                <c:pt idx="237">
                  <c:v>98.229446698496048</c:v>
                </c:pt>
                <c:pt idx="238">
                  <c:v>98.942530956081598</c:v>
                </c:pt>
                <c:pt idx="239">
                  <c:v>96.757122415790519</c:v>
                </c:pt>
                <c:pt idx="240">
                  <c:v>97.821008453923227</c:v>
                </c:pt>
                <c:pt idx="241">
                  <c:v>94.842724431129838</c:v>
                </c:pt>
                <c:pt idx="242">
                  <c:v>94.32318969622645</c:v>
                </c:pt>
                <c:pt idx="243">
                  <c:v>94.494898127116301</c:v>
                </c:pt>
                <c:pt idx="244">
                  <c:v>94.990655921120776</c:v>
                </c:pt>
                <c:pt idx="245">
                  <c:v>96.411321587181376</c:v>
                </c:pt>
                <c:pt idx="246">
                  <c:v>95.176085609583879</c:v>
                </c:pt>
                <c:pt idx="247">
                  <c:v>96.757122415790533</c:v>
                </c:pt>
                <c:pt idx="248">
                  <c:v>91.611506782240937</c:v>
                </c:pt>
                <c:pt idx="249">
                  <c:v>86.964167344383242</c:v>
                </c:pt>
                <c:pt idx="250">
                  <c:v>85.870042553399884</c:v>
                </c:pt>
                <c:pt idx="251">
                  <c:v>85.158472926100274</c:v>
                </c:pt>
                <c:pt idx="252">
                  <c:v>84.901506272620054</c:v>
                </c:pt>
                <c:pt idx="253">
                  <c:v>88.25859025855182</c:v>
                </c:pt>
                <c:pt idx="254">
                  <c:v>87.162771593864321</c:v>
                </c:pt>
                <c:pt idx="255">
                  <c:v>89.210842071510754</c:v>
                </c:pt>
                <c:pt idx="256">
                  <c:v>90.859006395911976</c:v>
                </c:pt>
                <c:pt idx="257">
                  <c:v>87.610168892334386</c:v>
                </c:pt>
                <c:pt idx="258">
                  <c:v>90.125550863671222</c:v>
                </c:pt>
                <c:pt idx="259">
                  <c:v>88.446825146431124</c:v>
                </c:pt>
                <c:pt idx="260">
                  <c:v>90.242006806542221</c:v>
                </c:pt>
                <c:pt idx="261">
                  <c:v>92.398413388251896</c:v>
                </c:pt>
                <c:pt idx="262">
                  <c:v>92.306415526870467</c:v>
                </c:pt>
                <c:pt idx="263">
                  <c:v>91.223296420341981</c:v>
                </c:pt>
                <c:pt idx="264">
                  <c:v>89.399480259375281</c:v>
                </c:pt>
                <c:pt idx="265">
                  <c:v>90.865979052982141</c:v>
                </c:pt>
                <c:pt idx="266">
                  <c:v>94.663666928320666</c:v>
                </c:pt>
                <c:pt idx="267">
                  <c:v>95.146214309870288</c:v>
                </c:pt>
                <c:pt idx="268">
                  <c:v>95.630052260550144</c:v>
                </c:pt>
                <c:pt idx="269">
                  <c:v>96.419306981953724</c:v>
                </c:pt>
                <c:pt idx="270">
                  <c:v>96.988528632958591</c:v>
                </c:pt>
                <c:pt idx="271">
                  <c:v>98.894349708554032</c:v>
                </c:pt>
                <c:pt idx="272">
                  <c:v>98.865948225977561</c:v>
                </c:pt>
                <c:pt idx="273">
                  <c:v>101.46204453822425</c:v>
                </c:pt>
                <c:pt idx="274">
                  <c:v>98.126299751500994</c:v>
                </c:pt>
                <c:pt idx="275">
                  <c:v>97.092141616511825</c:v>
                </c:pt>
                <c:pt idx="276">
                  <c:v>100.55646831339634</c:v>
                </c:pt>
                <c:pt idx="277">
                  <c:v>101.09063846015405</c:v>
                </c:pt>
                <c:pt idx="278">
                  <c:v>101.82840485120754</c:v>
                </c:pt>
                <c:pt idx="279">
                  <c:v>103.73184195997354</c:v>
                </c:pt>
                <c:pt idx="280">
                  <c:v>103.27438897817783</c:v>
                </c:pt>
                <c:pt idx="281">
                  <c:v>104.00995960753208</c:v>
                </c:pt>
                <c:pt idx="282">
                  <c:v>107.05914427248952</c:v>
                </c:pt>
                <c:pt idx="283">
                  <c:v>106.75161240465229</c:v>
                </c:pt>
                <c:pt idx="284">
                  <c:v>108.30125432373605</c:v>
                </c:pt>
                <c:pt idx="285">
                  <c:v>108.20328758127458</c:v>
                </c:pt>
                <c:pt idx="286">
                  <c:v>108.85217498405027</c:v>
                </c:pt>
                <c:pt idx="287">
                  <c:v>106.52717884455437</c:v>
                </c:pt>
                <c:pt idx="288">
                  <c:v>107.57982617995309</c:v>
                </c:pt>
                <c:pt idx="289">
                  <c:v>104.54155757774141</c:v>
                </c:pt>
                <c:pt idx="290">
                  <c:v>104.99024544534169</c:v>
                </c:pt>
                <c:pt idx="291">
                  <c:v>105.96180202039268</c:v>
                </c:pt>
                <c:pt idx="292">
                  <c:v>103.39745908210524</c:v>
                </c:pt>
                <c:pt idx="293">
                  <c:v>101.48026486432914</c:v>
                </c:pt>
                <c:pt idx="294">
                  <c:v>102.32609849431861</c:v>
                </c:pt>
                <c:pt idx="295">
                  <c:v>99.698015785244877</c:v>
                </c:pt>
                <c:pt idx="296">
                  <c:v>101.35981174551029</c:v>
                </c:pt>
                <c:pt idx="297">
                  <c:v>101.01345525863381</c:v>
                </c:pt>
                <c:pt idx="298">
                  <c:v>103.46446113174258</c:v>
                </c:pt>
                <c:pt idx="299">
                  <c:v>104.1172023184848</c:v>
                </c:pt>
                <c:pt idx="300">
                  <c:v>107.01385784149856</c:v>
                </c:pt>
                <c:pt idx="301">
                  <c:v>105.91926701395697</c:v>
                </c:pt>
                <c:pt idx="302">
                  <c:v>103.79006992911468</c:v>
                </c:pt>
                <c:pt idx="303">
                  <c:v>102.75068677644305</c:v>
                </c:pt>
                <c:pt idx="304">
                  <c:v>99.002183929210887</c:v>
                </c:pt>
                <c:pt idx="305">
                  <c:v>96.220890942191502</c:v>
                </c:pt>
                <c:pt idx="306">
                  <c:v>92.982055351667327</c:v>
                </c:pt>
                <c:pt idx="307">
                  <c:v>95.459849498234178</c:v>
                </c:pt>
                <c:pt idx="308">
                  <c:v>95.69562034448721</c:v>
                </c:pt>
                <c:pt idx="309">
                  <c:v>97.634843859185864</c:v>
                </c:pt>
                <c:pt idx="310">
                  <c:v>98.02552781421204</c:v>
                </c:pt>
                <c:pt idx="311">
                  <c:v>100.80870288006578</c:v>
                </c:pt>
                <c:pt idx="312">
                  <c:v>101.82749069692643</c:v>
                </c:pt>
                <c:pt idx="313">
                  <c:v>100.06814025589688</c:v>
                </c:pt>
                <c:pt idx="314">
                  <c:v>103.32725749936721</c:v>
                </c:pt>
                <c:pt idx="315">
                  <c:v>100.32487389109799</c:v>
                </c:pt>
                <c:pt idx="316">
                  <c:v>99.71852149475805</c:v>
                </c:pt>
                <c:pt idx="317">
                  <c:v>103.80177467299558</c:v>
                </c:pt>
                <c:pt idx="318">
                  <c:v>105.1511184734828</c:v>
                </c:pt>
                <c:pt idx="319">
                  <c:v>107.84573719563565</c:v>
                </c:pt>
                <c:pt idx="320">
                  <c:v>106.48991366436132</c:v>
                </c:pt>
                <c:pt idx="321">
                  <c:v>106.17558838287211</c:v>
                </c:pt>
                <c:pt idx="322">
                  <c:v>106.54167982613943</c:v>
                </c:pt>
                <c:pt idx="323">
                  <c:v>107.1004872932162</c:v>
                </c:pt>
                <c:pt idx="324">
                  <c:v>104.15565052267488</c:v>
                </c:pt>
                <c:pt idx="325">
                  <c:v>106.68608017215202</c:v>
                </c:pt>
                <c:pt idx="326">
                  <c:v>104.36696329202704</c:v>
                </c:pt>
                <c:pt idx="327">
                  <c:v>105.68740372194269</c:v>
                </c:pt>
                <c:pt idx="328">
                  <c:v>108.73488555148394</c:v>
                </c:pt>
                <c:pt idx="329">
                  <c:v>109.58383805916576</c:v>
                </c:pt>
                <c:pt idx="330">
                  <c:v>108.94972946022574</c:v>
                </c:pt>
                <c:pt idx="331">
                  <c:v>106.66851409232426</c:v>
                </c:pt>
                <c:pt idx="332">
                  <c:v>104.67802630384257</c:v>
                </c:pt>
                <c:pt idx="333">
                  <c:v>106.65602962443158</c:v>
                </c:pt>
                <c:pt idx="334">
                  <c:v>104.70142682989238</c:v>
                </c:pt>
                <c:pt idx="335">
                  <c:v>104.83436441201522</c:v>
                </c:pt>
                <c:pt idx="336">
                  <c:v>106.15177558594763</c:v>
                </c:pt>
                <c:pt idx="337">
                  <c:v>103.01637373555852</c:v>
                </c:pt>
                <c:pt idx="338">
                  <c:v>101.1137163462156</c:v>
                </c:pt>
                <c:pt idx="339">
                  <c:v>99.284800640712376</c:v>
                </c:pt>
                <c:pt idx="340">
                  <c:v>102.32049706637567</c:v>
                </c:pt>
                <c:pt idx="341">
                  <c:v>103.55866371194658</c:v>
                </c:pt>
                <c:pt idx="342">
                  <c:v>104.79173978387038</c:v>
                </c:pt>
                <c:pt idx="343">
                  <c:v>103.98197038665286</c:v>
                </c:pt>
                <c:pt idx="344">
                  <c:v>98.838048626807421</c:v>
                </c:pt>
                <c:pt idx="345">
                  <c:v>98.366372499443358</c:v>
                </c:pt>
                <c:pt idx="346">
                  <c:v>101.25187894143225</c:v>
                </c:pt>
                <c:pt idx="347">
                  <c:v>103.29178477171071</c:v>
                </c:pt>
                <c:pt idx="348">
                  <c:v>105.55658123693333</c:v>
                </c:pt>
                <c:pt idx="349">
                  <c:v>104.43969223816454</c:v>
                </c:pt>
                <c:pt idx="350">
                  <c:v>101.97689199946576</c:v>
                </c:pt>
                <c:pt idx="351">
                  <c:v>102.14731882293744</c:v>
                </c:pt>
                <c:pt idx="352">
                  <c:v>100.32248991967984</c:v>
                </c:pt>
                <c:pt idx="353">
                  <c:v>104.22250917115349</c:v>
                </c:pt>
                <c:pt idx="354">
                  <c:v>105.38321478377615</c:v>
                </c:pt>
                <c:pt idx="355">
                  <c:v>105.91454388885822</c:v>
                </c:pt>
                <c:pt idx="356">
                  <c:v>105.31502971473046</c:v>
                </c:pt>
                <c:pt idx="357">
                  <c:v>107.00444744273796</c:v>
                </c:pt>
                <c:pt idx="358">
                  <c:v>106.43035927465307</c:v>
                </c:pt>
                <c:pt idx="359">
                  <c:v>106.55636004655393</c:v>
                </c:pt>
                <c:pt idx="360">
                  <c:v>108.04694946851325</c:v>
                </c:pt>
                <c:pt idx="361">
                  <c:v>106.61110168945434</c:v>
                </c:pt>
                <c:pt idx="362">
                  <c:v>107.6267616714993</c:v>
                </c:pt>
                <c:pt idx="363">
                  <c:v>111.11976768238827</c:v>
                </c:pt>
                <c:pt idx="364">
                  <c:v>112.57172069043858</c:v>
                </c:pt>
                <c:pt idx="365">
                  <c:v>111.64930432575639</c:v>
                </c:pt>
                <c:pt idx="366">
                  <c:v>114.51048712570234</c:v>
                </c:pt>
                <c:pt idx="367">
                  <c:v>115.23224687577425</c:v>
                </c:pt>
                <c:pt idx="368">
                  <c:v>113.53365176728533</c:v>
                </c:pt>
                <c:pt idx="369">
                  <c:v>115.81923177344913</c:v>
                </c:pt>
                <c:pt idx="370">
                  <c:v>112.86030628760878</c:v>
                </c:pt>
                <c:pt idx="371">
                  <c:v>111.53343989717825</c:v>
                </c:pt>
                <c:pt idx="372">
                  <c:v>108.65288959856723</c:v>
                </c:pt>
                <c:pt idx="373">
                  <c:v>105.83612388848005</c:v>
                </c:pt>
                <c:pt idx="374">
                  <c:v>105.94615387083616</c:v>
                </c:pt>
                <c:pt idx="375">
                  <c:v>105.6463833412042</c:v>
                </c:pt>
                <c:pt idx="376">
                  <c:v>106.92657414350373</c:v>
                </c:pt>
                <c:pt idx="377">
                  <c:v>110.11966622819075</c:v>
                </c:pt>
                <c:pt idx="378">
                  <c:v>108.06475752833212</c:v>
                </c:pt>
                <c:pt idx="379">
                  <c:v>110.52952947216306</c:v>
                </c:pt>
                <c:pt idx="380">
                  <c:v>107.5456798728636</c:v>
                </c:pt>
                <c:pt idx="381">
                  <c:v>110.07097413095605</c:v>
                </c:pt>
                <c:pt idx="382">
                  <c:v>110.14068278741105</c:v>
                </c:pt>
                <c:pt idx="383">
                  <c:v>106.68337356074561</c:v>
                </c:pt>
                <c:pt idx="384">
                  <c:v>106.07505842098556</c:v>
                </c:pt>
                <c:pt idx="385">
                  <c:v>107.14288786938255</c:v>
                </c:pt>
                <c:pt idx="386">
                  <c:v>108.84970139092296</c:v>
                </c:pt>
                <c:pt idx="387">
                  <c:v>109.76123753970754</c:v>
                </c:pt>
                <c:pt idx="388">
                  <c:v>110.6035848388676</c:v>
                </c:pt>
                <c:pt idx="389">
                  <c:v>114.03101380869613</c:v>
                </c:pt>
                <c:pt idx="390">
                  <c:v>112.45526474756757</c:v>
                </c:pt>
                <c:pt idx="391">
                  <c:v>113.24607890781731</c:v>
                </c:pt>
                <c:pt idx="392">
                  <c:v>113.26052611454142</c:v>
                </c:pt>
                <c:pt idx="393">
                  <c:v>113.94672351065906</c:v>
                </c:pt>
                <c:pt idx="394">
                  <c:v>113.90638426592255</c:v>
                </c:pt>
                <c:pt idx="395">
                  <c:v>110.88111097672201</c:v>
                </c:pt>
                <c:pt idx="396">
                  <c:v>109.31733553377899</c:v>
                </c:pt>
                <c:pt idx="397">
                  <c:v>111.85042697692489</c:v>
                </c:pt>
                <c:pt idx="398">
                  <c:v>112.35958338851439</c:v>
                </c:pt>
                <c:pt idx="399">
                  <c:v>115.98208546384571</c:v>
                </c:pt>
                <c:pt idx="400">
                  <c:v>125.14455270200038</c:v>
                </c:pt>
                <c:pt idx="401">
                  <c:v>126.89159792773282</c:v>
                </c:pt>
                <c:pt idx="402">
                  <c:v>128.76314722309291</c:v>
                </c:pt>
                <c:pt idx="403">
                  <c:v>129.09362254213377</c:v>
                </c:pt>
                <c:pt idx="404">
                  <c:v>126.54387020714043</c:v>
                </c:pt>
                <c:pt idx="405">
                  <c:v>127.66782148468847</c:v>
                </c:pt>
                <c:pt idx="406">
                  <c:v>128.4504261890101</c:v>
                </c:pt>
                <c:pt idx="407">
                  <c:v>125.84111050259652</c:v>
                </c:pt>
                <c:pt idx="408">
                  <c:v>125.08843086826072</c:v>
                </c:pt>
                <c:pt idx="409">
                  <c:v>125.18194335992813</c:v>
                </c:pt>
                <c:pt idx="410">
                  <c:v>122.7957796216056</c:v>
                </c:pt>
                <c:pt idx="411">
                  <c:v>122.35223610710206</c:v>
                </c:pt>
                <c:pt idx="412">
                  <c:v>119.60012432208225</c:v>
                </c:pt>
                <c:pt idx="413">
                  <c:v>114.26425729154973</c:v>
                </c:pt>
                <c:pt idx="414">
                  <c:v>116.62279926213016</c:v>
                </c:pt>
                <c:pt idx="415">
                  <c:v>115.30694752704392</c:v>
                </c:pt>
                <c:pt idx="416">
                  <c:v>113.04825437775932</c:v>
                </c:pt>
                <c:pt idx="417">
                  <c:v>112.66368270038318</c:v>
                </c:pt>
                <c:pt idx="418">
                  <c:v>110.08740199993571</c:v>
                </c:pt>
                <c:pt idx="419">
                  <c:v>102.83080065052538</c:v>
                </c:pt>
                <c:pt idx="420">
                  <c:v>99.172565939533669</c:v>
                </c:pt>
                <c:pt idx="421">
                  <c:v>95.631100849689147</c:v>
                </c:pt>
                <c:pt idx="422">
                  <c:v>98.676888810114946</c:v>
                </c:pt>
                <c:pt idx="423">
                  <c:v>100.58789904736733</c:v>
                </c:pt>
                <c:pt idx="424">
                  <c:v>97.2174612569994</c:v>
                </c:pt>
                <c:pt idx="425">
                  <c:v>98.684784583178228</c:v>
                </c:pt>
                <c:pt idx="426">
                  <c:v>103.05647996201593</c:v>
                </c:pt>
                <c:pt idx="427">
                  <c:v>105.84901165635797</c:v>
                </c:pt>
                <c:pt idx="428">
                  <c:v>106.2370786216869</c:v>
                </c:pt>
                <c:pt idx="429">
                  <c:v>103.88812629787391</c:v>
                </c:pt>
                <c:pt idx="430">
                  <c:v>104.9310943602074</c:v>
                </c:pt>
                <c:pt idx="431">
                  <c:v>102.7689519156968</c:v>
                </c:pt>
                <c:pt idx="432">
                  <c:v>104.4143648201315</c:v>
                </c:pt>
                <c:pt idx="433">
                  <c:v>101.26468604931311</c:v>
                </c:pt>
                <c:pt idx="434">
                  <c:v>102.03361430462168</c:v>
                </c:pt>
                <c:pt idx="435">
                  <c:v>98.49188034506119</c:v>
                </c:pt>
                <c:pt idx="436">
                  <c:v>99.829528363379509</c:v>
                </c:pt>
                <c:pt idx="437">
                  <c:v>101.58502502044254</c:v>
                </c:pt>
                <c:pt idx="438">
                  <c:v>100.55839520537955</c:v>
                </c:pt>
                <c:pt idx="439">
                  <c:v>93.855743767678021</c:v>
                </c:pt>
                <c:pt idx="440">
                  <c:v>89.574764638214916</c:v>
                </c:pt>
                <c:pt idx="441">
                  <c:v>87.55454895117839</c:v>
                </c:pt>
                <c:pt idx="442">
                  <c:v>90.319691896057492</c:v>
                </c:pt>
                <c:pt idx="443">
                  <c:v>88.507437082401694</c:v>
                </c:pt>
                <c:pt idx="444">
                  <c:v>84.062878317979823</c:v>
                </c:pt>
                <c:pt idx="445">
                  <c:v>88.495185637376792</c:v>
                </c:pt>
                <c:pt idx="446">
                  <c:v>88.856087918987171</c:v>
                </c:pt>
                <c:pt idx="447">
                  <c:v>92.584622796138035</c:v>
                </c:pt>
                <c:pt idx="448">
                  <c:v>92.689705592239704</c:v>
                </c:pt>
                <c:pt idx="449">
                  <c:v>94.855710782428858</c:v>
                </c:pt>
                <c:pt idx="450">
                  <c:v>93.359699180533497</c:v>
                </c:pt>
                <c:pt idx="451">
                  <c:v>94.063193791351608</c:v>
                </c:pt>
                <c:pt idx="452">
                  <c:v>93.473457473710198</c:v>
                </c:pt>
                <c:pt idx="453">
                  <c:v>97.814681081418115</c:v>
                </c:pt>
                <c:pt idx="454">
                  <c:v>98.505592645511115</c:v>
                </c:pt>
                <c:pt idx="455">
                  <c:v>96.670170319495952</c:v>
                </c:pt>
                <c:pt idx="456">
                  <c:v>92.277960269433009</c:v>
                </c:pt>
                <c:pt idx="457">
                  <c:v>90.485709277295342</c:v>
                </c:pt>
                <c:pt idx="458">
                  <c:v>91.095592813024908</c:v>
                </c:pt>
                <c:pt idx="459">
                  <c:v>94.420421532413698</c:v>
                </c:pt>
                <c:pt idx="460">
                  <c:v>96.120396831741914</c:v>
                </c:pt>
                <c:pt idx="461">
                  <c:v>96.558159674884351</c:v>
                </c:pt>
                <c:pt idx="462">
                  <c:v>92.553792533583263</c:v>
                </c:pt>
                <c:pt idx="463">
                  <c:v>92.962876058132508</c:v>
                </c:pt>
                <c:pt idx="464">
                  <c:v>95.418918739204841</c:v>
                </c:pt>
                <c:pt idx="465">
                  <c:v>94.362605829558532</c:v>
                </c:pt>
                <c:pt idx="466">
                  <c:v>99.387589096282383</c:v>
                </c:pt>
                <c:pt idx="467">
                  <c:v>100.78722924141061</c:v>
                </c:pt>
                <c:pt idx="468">
                  <c:v>100.45271193327302</c:v>
                </c:pt>
                <c:pt idx="469">
                  <c:v>101.62154633723809</c:v>
                </c:pt>
                <c:pt idx="470">
                  <c:v>104.47029844415232</c:v>
                </c:pt>
                <c:pt idx="471">
                  <c:v>105.25180078906264</c:v>
                </c:pt>
                <c:pt idx="472">
                  <c:v>105.12477831774756</c:v>
                </c:pt>
                <c:pt idx="473">
                  <c:v>106.76367563995825</c:v>
                </c:pt>
                <c:pt idx="474">
                  <c:v>110.58605461047678</c:v>
                </c:pt>
                <c:pt idx="475">
                  <c:v>107.07979337857275</c:v>
                </c:pt>
                <c:pt idx="476">
                  <c:v>108.68992176506987</c:v>
                </c:pt>
                <c:pt idx="477">
                  <c:v>106.90340663573311</c:v>
                </c:pt>
                <c:pt idx="478">
                  <c:v>109.4486150936346</c:v>
                </c:pt>
                <c:pt idx="479">
                  <c:v>106.61046536660133</c:v>
                </c:pt>
                <c:pt idx="480">
                  <c:v>107.25788295682861</c:v>
                </c:pt>
                <c:pt idx="481">
                  <c:v>105.33251513456121</c:v>
                </c:pt>
                <c:pt idx="482">
                  <c:v>103.89996547661282</c:v>
                </c:pt>
                <c:pt idx="483">
                  <c:v>103.38819207991472</c:v>
                </c:pt>
                <c:pt idx="484">
                  <c:v>102.53066266775637</c:v>
                </c:pt>
                <c:pt idx="485">
                  <c:v>104.27086966668791</c:v>
                </c:pt>
                <c:pt idx="486">
                  <c:v>103.54297075382988</c:v>
                </c:pt>
                <c:pt idx="487">
                  <c:v>104.44308894728489</c:v>
                </c:pt>
                <c:pt idx="488">
                  <c:v>101.04640061830212</c:v>
                </c:pt>
                <c:pt idx="489">
                  <c:v>98.999889584090539</c:v>
                </c:pt>
                <c:pt idx="490">
                  <c:v>100.95375747235556</c:v>
                </c:pt>
                <c:pt idx="491">
                  <c:v>103.25934130003748</c:v>
                </c:pt>
                <c:pt idx="492">
                  <c:v>105.25253569533683</c:v>
                </c:pt>
                <c:pt idx="493">
                  <c:v>105.01635258279781</c:v>
                </c:pt>
                <c:pt idx="494">
                  <c:v>107.19537997572287</c:v>
                </c:pt>
                <c:pt idx="495">
                  <c:v>106.13278450672037</c:v>
                </c:pt>
                <c:pt idx="496">
                  <c:v>108.17828280322972</c:v>
                </c:pt>
                <c:pt idx="497">
                  <c:v>110.28338925971954</c:v>
                </c:pt>
                <c:pt idx="498">
                  <c:v>109.97117011822046</c:v>
                </c:pt>
                <c:pt idx="499">
                  <c:v>108.07613963222484</c:v>
                </c:pt>
                <c:pt idx="500">
                  <c:v>108.14932565779723</c:v>
                </c:pt>
                <c:pt idx="501">
                  <c:v>111.5507371118787</c:v>
                </c:pt>
                <c:pt idx="502">
                  <c:v>111.77255367769068</c:v>
                </c:pt>
                <c:pt idx="503">
                  <c:v>110.64061700537026</c:v>
                </c:pt>
                <c:pt idx="504">
                  <c:v>111.35512626235531</c:v>
                </c:pt>
                <c:pt idx="505">
                  <c:v>111.32924318146627</c:v>
                </c:pt>
                <c:pt idx="506">
                  <c:v>110.32138038906345</c:v>
                </c:pt>
                <c:pt idx="507">
                  <c:v>112.95121074670229</c:v>
                </c:pt>
                <c:pt idx="508">
                  <c:v>112.31438657923256</c:v>
                </c:pt>
                <c:pt idx="509">
                  <c:v>115.43465113436093</c:v>
                </c:pt>
                <c:pt idx="510">
                  <c:v>115.51967633867221</c:v>
                </c:pt>
                <c:pt idx="511">
                  <c:v>117.65066587605109</c:v>
                </c:pt>
                <c:pt idx="512">
                  <c:v>118.95743881866569</c:v>
                </c:pt>
                <c:pt idx="513">
                  <c:v>119.44493338646978</c:v>
                </c:pt>
                <c:pt idx="514">
                  <c:v>117.59202564062393</c:v>
                </c:pt>
                <c:pt idx="515">
                  <c:v>117.7919114975232</c:v>
                </c:pt>
                <c:pt idx="516">
                  <c:v>118.22567716012907</c:v>
                </c:pt>
                <c:pt idx="517">
                  <c:v>116.28130929233372</c:v>
                </c:pt>
                <c:pt idx="518">
                  <c:v>121.0920043131718</c:v>
                </c:pt>
                <c:pt idx="519">
                  <c:v>122.54597383491446</c:v>
                </c:pt>
                <c:pt idx="520">
                  <c:v>123.80006646146991</c:v>
                </c:pt>
                <c:pt idx="521">
                  <c:v>126.47659929237588</c:v>
                </c:pt>
                <c:pt idx="522">
                  <c:v>123.360098899504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EA8-45B5-AE13-19395FACF1CA}"/>
            </c:ext>
          </c:extLst>
        </c:ser>
        <c:ser>
          <c:idx val="10"/>
          <c:order val="5"/>
          <c:tx>
            <c:strRef>
              <c:f>'Index Data'!$K$4658</c:f>
              <c:strCache>
                <c:ptCount val="1"/>
                <c:pt idx="0">
                  <c:v>AORD (USD)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Index Data'!$B$4659:$B$5181</c:f>
              <c:numCache>
                <c:formatCode>m/d/yyyy</c:formatCode>
                <c:ptCount val="523"/>
                <c:pt idx="0">
                  <c:v>39297</c:v>
                </c:pt>
                <c:pt idx="1">
                  <c:v>39304</c:v>
                </c:pt>
                <c:pt idx="2">
                  <c:v>39311</c:v>
                </c:pt>
                <c:pt idx="3">
                  <c:v>39318</c:v>
                </c:pt>
                <c:pt idx="4">
                  <c:v>39325</c:v>
                </c:pt>
                <c:pt idx="5">
                  <c:v>39332</c:v>
                </c:pt>
                <c:pt idx="6">
                  <c:v>39339</c:v>
                </c:pt>
                <c:pt idx="7">
                  <c:v>39346</c:v>
                </c:pt>
                <c:pt idx="8">
                  <c:v>39353</c:v>
                </c:pt>
                <c:pt idx="9">
                  <c:v>39360</c:v>
                </c:pt>
                <c:pt idx="10">
                  <c:v>39367</c:v>
                </c:pt>
                <c:pt idx="11">
                  <c:v>39374</c:v>
                </c:pt>
                <c:pt idx="12">
                  <c:v>39381</c:v>
                </c:pt>
                <c:pt idx="13">
                  <c:v>39388</c:v>
                </c:pt>
                <c:pt idx="14">
                  <c:v>39395</c:v>
                </c:pt>
                <c:pt idx="15">
                  <c:v>39402</c:v>
                </c:pt>
                <c:pt idx="16">
                  <c:v>39409</c:v>
                </c:pt>
                <c:pt idx="17">
                  <c:v>39416</c:v>
                </c:pt>
                <c:pt idx="18">
                  <c:v>39423</c:v>
                </c:pt>
                <c:pt idx="19">
                  <c:v>39430</c:v>
                </c:pt>
                <c:pt idx="20">
                  <c:v>39437</c:v>
                </c:pt>
                <c:pt idx="21">
                  <c:v>39444</c:v>
                </c:pt>
                <c:pt idx="22">
                  <c:v>39451</c:v>
                </c:pt>
                <c:pt idx="23">
                  <c:v>39458</c:v>
                </c:pt>
                <c:pt idx="24">
                  <c:v>39465</c:v>
                </c:pt>
                <c:pt idx="25">
                  <c:v>39472</c:v>
                </c:pt>
                <c:pt idx="26">
                  <c:v>39479</c:v>
                </c:pt>
                <c:pt idx="27">
                  <c:v>39486</c:v>
                </c:pt>
                <c:pt idx="28">
                  <c:v>39493</c:v>
                </c:pt>
                <c:pt idx="29">
                  <c:v>39500</c:v>
                </c:pt>
                <c:pt idx="30">
                  <c:v>39507</c:v>
                </c:pt>
                <c:pt idx="31">
                  <c:v>39514</c:v>
                </c:pt>
                <c:pt idx="32">
                  <c:v>39521</c:v>
                </c:pt>
                <c:pt idx="33">
                  <c:v>39528</c:v>
                </c:pt>
                <c:pt idx="34">
                  <c:v>39535</c:v>
                </c:pt>
                <c:pt idx="35">
                  <c:v>39542</c:v>
                </c:pt>
                <c:pt idx="36">
                  <c:v>39549</c:v>
                </c:pt>
                <c:pt idx="37">
                  <c:v>39556</c:v>
                </c:pt>
                <c:pt idx="38">
                  <c:v>39563</c:v>
                </c:pt>
                <c:pt idx="39">
                  <c:v>39570</c:v>
                </c:pt>
                <c:pt idx="40">
                  <c:v>39577</c:v>
                </c:pt>
                <c:pt idx="41">
                  <c:v>39584</c:v>
                </c:pt>
                <c:pt idx="42">
                  <c:v>39591</c:v>
                </c:pt>
                <c:pt idx="43">
                  <c:v>39598</c:v>
                </c:pt>
                <c:pt idx="44">
                  <c:v>39605</c:v>
                </c:pt>
                <c:pt idx="45">
                  <c:v>39612</c:v>
                </c:pt>
                <c:pt idx="46">
                  <c:v>39619</c:v>
                </c:pt>
                <c:pt idx="47">
                  <c:v>39626</c:v>
                </c:pt>
                <c:pt idx="48">
                  <c:v>39633</c:v>
                </c:pt>
                <c:pt idx="49">
                  <c:v>39640</c:v>
                </c:pt>
                <c:pt idx="50">
                  <c:v>39647</c:v>
                </c:pt>
                <c:pt idx="51">
                  <c:v>39654</c:v>
                </c:pt>
                <c:pt idx="52">
                  <c:v>39661</c:v>
                </c:pt>
                <c:pt idx="53">
                  <c:v>39668</c:v>
                </c:pt>
                <c:pt idx="54">
                  <c:v>39675</c:v>
                </c:pt>
                <c:pt idx="55">
                  <c:v>39682</c:v>
                </c:pt>
                <c:pt idx="56">
                  <c:v>39689</c:v>
                </c:pt>
                <c:pt idx="57">
                  <c:v>39696</c:v>
                </c:pt>
                <c:pt idx="58">
                  <c:v>39703</c:v>
                </c:pt>
                <c:pt idx="59">
                  <c:v>39710</c:v>
                </c:pt>
                <c:pt idx="60">
                  <c:v>39717</c:v>
                </c:pt>
                <c:pt idx="61">
                  <c:v>39724</c:v>
                </c:pt>
                <c:pt idx="62">
                  <c:v>39731</c:v>
                </c:pt>
                <c:pt idx="63">
                  <c:v>39738</c:v>
                </c:pt>
                <c:pt idx="64">
                  <c:v>39745</c:v>
                </c:pt>
                <c:pt idx="65">
                  <c:v>39752</c:v>
                </c:pt>
                <c:pt idx="66">
                  <c:v>39759</c:v>
                </c:pt>
                <c:pt idx="67">
                  <c:v>39766</c:v>
                </c:pt>
                <c:pt idx="68">
                  <c:v>39773</c:v>
                </c:pt>
                <c:pt idx="69">
                  <c:v>39780</c:v>
                </c:pt>
                <c:pt idx="70">
                  <c:v>39787</c:v>
                </c:pt>
                <c:pt idx="71">
                  <c:v>39794</c:v>
                </c:pt>
                <c:pt idx="72">
                  <c:v>39801</c:v>
                </c:pt>
                <c:pt idx="73">
                  <c:v>39808</c:v>
                </c:pt>
                <c:pt idx="74">
                  <c:v>39815</c:v>
                </c:pt>
                <c:pt idx="75">
                  <c:v>39822</c:v>
                </c:pt>
                <c:pt idx="76">
                  <c:v>39829</c:v>
                </c:pt>
                <c:pt idx="77">
                  <c:v>39836</c:v>
                </c:pt>
                <c:pt idx="78">
                  <c:v>39843</c:v>
                </c:pt>
                <c:pt idx="79">
                  <c:v>39850</c:v>
                </c:pt>
                <c:pt idx="80">
                  <c:v>39857</c:v>
                </c:pt>
                <c:pt idx="81">
                  <c:v>39864</c:v>
                </c:pt>
                <c:pt idx="82">
                  <c:v>39871</c:v>
                </c:pt>
                <c:pt idx="83">
                  <c:v>39878</c:v>
                </c:pt>
                <c:pt idx="84">
                  <c:v>39885</c:v>
                </c:pt>
                <c:pt idx="85">
                  <c:v>39892</c:v>
                </c:pt>
                <c:pt idx="86">
                  <c:v>39899</c:v>
                </c:pt>
                <c:pt idx="87">
                  <c:v>39906</c:v>
                </c:pt>
                <c:pt idx="88">
                  <c:v>39913</c:v>
                </c:pt>
                <c:pt idx="89">
                  <c:v>39920</c:v>
                </c:pt>
                <c:pt idx="90">
                  <c:v>39927</c:v>
                </c:pt>
                <c:pt idx="91">
                  <c:v>39934</c:v>
                </c:pt>
                <c:pt idx="92">
                  <c:v>39941</c:v>
                </c:pt>
                <c:pt idx="93">
                  <c:v>39948</c:v>
                </c:pt>
                <c:pt idx="94">
                  <c:v>39955</c:v>
                </c:pt>
                <c:pt idx="95">
                  <c:v>39962</c:v>
                </c:pt>
                <c:pt idx="96">
                  <c:v>39969</c:v>
                </c:pt>
                <c:pt idx="97">
                  <c:v>39976</c:v>
                </c:pt>
                <c:pt idx="98">
                  <c:v>39983</c:v>
                </c:pt>
                <c:pt idx="99">
                  <c:v>39990</c:v>
                </c:pt>
                <c:pt idx="100">
                  <c:v>39997</c:v>
                </c:pt>
                <c:pt idx="101">
                  <c:v>40004</c:v>
                </c:pt>
                <c:pt idx="102">
                  <c:v>40011</c:v>
                </c:pt>
                <c:pt idx="103">
                  <c:v>40018</c:v>
                </c:pt>
                <c:pt idx="104">
                  <c:v>40025</c:v>
                </c:pt>
                <c:pt idx="105">
                  <c:v>40032</c:v>
                </c:pt>
                <c:pt idx="106">
                  <c:v>40039</c:v>
                </c:pt>
                <c:pt idx="107">
                  <c:v>40046</c:v>
                </c:pt>
                <c:pt idx="108">
                  <c:v>40053</c:v>
                </c:pt>
                <c:pt idx="109">
                  <c:v>40060</c:v>
                </c:pt>
                <c:pt idx="110">
                  <c:v>40067</c:v>
                </c:pt>
                <c:pt idx="111">
                  <c:v>40074</c:v>
                </c:pt>
                <c:pt idx="112">
                  <c:v>40081</c:v>
                </c:pt>
                <c:pt idx="113">
                  <c:v>40088</c:v>
                </c:pt>
                <c:pt idx="114">
                  <c:v>40095</c:v>
                </c:pt>
                <c:pt idx="115">
                  <c:v>40102</c:v>
                </c:pt>
                <c:pt idx="116">
                  <c:v>40109</c:v>
                </c:pt>
                <c:pt idx="117">
                  <c:v>40116</c:v>
                </c:pt>
                <c:pt idx="118">
                  <c:v>40123</c:v>
                </c:pt>
                <c:pt idx="119">
                  <c:v>40130</c:v>
                </c:pt>
                <c:pt idx="120">
                  <c:v>40137</c:v>
                </c:pt>
                <c:pt idx="121">
                  <c:v>40144</c:v>
                </c:pt>
                <c:pt idx="122">
                  <c:v>40151</c:v>
                </c:pt>
                <c:pt idx="123">
                  <c:v>40158</c:v>
                </c:pt>
                <c:pt idx="124">
                  <c:v>40165</c:v>
                </c:pt>
                <c:pt idx="125">
                  <c:v>40172</c:v>
                </c:pt>
                <c:pt idx="126">
                  <c:v>40179</c:v>
                </c:pt>
                <c:pt idx="127">
                  <c:v>40186</c:v>
                </c:pt>
                <c:pt idx="128">
                  <c:v>40193</c:v>
                </c:pt>
                <c:pt idx="129">
                  <c:v>40200</c:v>
                </c:pt>
                <c:pt idx="130">
                  <c:v>40207</c:v>
                </c:pt>
                <c:pt idx="131">
                  <c:v>40214</c:v>
                </c:pt>
                <c:pt idx="132">
                  <c:v>40221</c:v>
                </c:pt>
                <c:pt idx="133">
                  <c:v>40228</c:v>
                </c:pt>
                <c:pt idx="134">
                  <c:v>40235</c:v>
                </c:pt>
                <c:pt idx="135">
                  <c:v>40242</c:v>
                </c:pt>
                <c:pt idx="136">
                  <c:v>40249</c:v>
                </c:pt>
                <c:pt idx="137">
                  <c:v>40256</c:v>
                </c:pt>
                <c:pt idx="138">
                  <c:v>40263</c:v>
                </c:pt>
                <c:pt idx="139">
                  <c:v>40270</c:v>
                </c:pt>
                <c:pt idx="140">
                  <c:v>40277</c:v>
                </c:pt>
                <c:pt idx="141">
                  <c:v>40284</c:v>
                </c:pt>
                <c:pt idx="142">
                  <c:v>40291</c:v>
                </c:pt>
                <c:pt idx="143">
                  <c:v>40298</c:v>
                </c:pt>
                <c:pt idx="144">
                  <c:v>40305</c:v>
                </c:pt>
                <c:pt idx="145">
                  <c:v>40312</c:v>
                </c:pt>
                <c:pt idx="146">
                  <c:v>40319</c:v>
                </c:pt>
                <c:pt idx="147">
                  <c:v>40326</c:v>
                </c:pt>
                <c:pt idx="148">
                  <c:v>40333</c:v>
                </c:pt>
                <c:pt idx="149">
                  <c:v>40340</c:v>
                </c:pt>
                <c:pt idx="150">
                  <c:v>40347</c:v>
                </c:pt>
                <c:pt idx="151">
                  <c:v>40354</c:v>
                </c:pt>
                <c:pt idx="152">
                  <c:v>40361</c:v>
                </c:pt>
                <c:pt idx="153">
                  <c:v>40368</c:v>
                </c:pt>
                <c:pt idx="154">
                  <c:v>40375</c:v>
                </c:pt>
                <c:pt idx="155">
                  <c:v>40382</c:v>
                </c:pt>
                <c:pt idx="156">
                  <c:v>40389</c:v>
                </c:pt>
                <c:pt idx="157">
                  <c:v>40396</c:v>
                </c:pt>
                <c:pt idx="158">
                  <c:v>40403</c:v>
                </c:pt>
                <c:pt idx="159">
                  <c:v>40410</c:v>
                </c:pt>
                <c:pt idx="160">
                  <c:v>40417</c:v>
                </c:pt>
                <c:pt idx="161">
                  <c:v>40424</c:v>
                </c:pt>
                <c:pt idx="162">
                  <c:v>40431</c:v>
                </c:pt>
                <c:pt idx="163">
                  <c:v>40438</c:v>
                </c:pt>
                <c:pt idx="164">
                  <c:v>40445</c:v>
                </c:pt>
                <c:pt idx="165">
                  <c:v>40452</c:v>
                </c:pt>
                <c:pt idx="166">
                  <c:v>40459</c:v>
                </c:pt>
                <c:pt idx="167">
                  <c:v>40466</c:v>
                </c:pt>
                <c:pt idx="168">
                  <c:v>40473</c:v>
                </c:pt>
                <c:pt idx="169">
                  <c:v>40480</c:v>
                </c:pt>
                <c:pt idx="170">
                  <c:v>40487</c:v>
                </c:pt>
                <c:pt idx="171">
                  <c:v>40494</c:v>
                </c:pt>
                <c:pt idx="172">
                  <c:v>40501</c:v>
                </c:pt>
                <c:pt idx="173">
                  <c:v>40508</c:v>
                </c:pt>
                <c:pt idx="174">
                  <c:v>40515</c:v>
                </c:pt>
                <c:pt idx="175">
                  <c:v>40522</c:v>
                </c:pt>
                <c:pt idx="176">
                  <c:v>40529</c:v>
                </c:pt>
                <c:pt idx="177">
                  <c:v>40536</c:v>
                </c:pt>
                <c:pt idx="178">
                  <c:v>40543</c:v>
                </c:pt>
                <c:pt idx="179">
                  <c:v>40550</c:v>
                </c:pt>
                <c:pt idx="180">
                  <c:v>40557</c:v>
                </c:pt>
                <c:pt idx="181">
                  <c:v>40564</c:v>
                </c:pt>
                <c:pt idx="182">
                  <c:v>40571</c:v>
                </c:pt>
                <c:pt idx="183">
                  <c:v>40578</c:v>
                </c:pt>
                <c:pt idx="184">
                  <c:v>40585</c:v>
                </c:pt>
                <c:pt idx="185">
                  <c:v>40592</c:v>
                </c:pt>
                <c:pt idx="186">
                  <c:v>40599</c:v>
                </c:pt>
                <c:pt idx="187">
                  <c:v>40606</c:v>
                </c:pt>
                <c:pt idx="188">
                  <c:v>40613</c:v>
                </c:pt>
                <c:pt idx="189">
                  <c:v>40620</c:v>
                </c:pt>
                <c:pt idx="190">
                  <c:v>40627</c:v>
                </c:pt>
                <c:pt idx="191">
                  <c:v>40634</c:v>
                </c:pt>
                <c:pt idx="192">
                  <c:v>40641</c:v>
                </c:pt>
                <c:pt idx="193">
                  <c:v>40648</c:v>
                </c:pt>
                <c:pt idx="194">
                  <c:v>40655</c:v>
                </c:pt>
                <c:pt idx="195">
                  <c:v>40662</c:v>
                </c:pt>
                <c:pt idx="196">
                  <c:v>40669</c:v>
                </c:pt>
                <c:pt idx="197">
                  <c:v>40676</c:v>
                </c:pt>
                <c:pt idx="198">
                  <c:v>40683</c:v>
                </c:pt>
                <c:pt idx="199">
                  <c:v>40690</c:v>
                </c:pt>
                <c:pt idx="200">
                  <c:v>40697</c:v>
                </c:pt>
                <c:pt idx="201">
                  <c:v>40704</c:v>
                </c:pt>
                <c:pt idx="202">
                  <c:v>40711</c:v>
                </c:pt>
                <c:pt idx="203">
                  <c:v>40718</c:v>
                </c:pt>
                <c:pt idx="204">
                  <c:v>40725</c:v>
                </c:pt>
                <c:pt idx="205">
                  <c:v>40732</c:v>
                </c:pt>
                <c:pt idx="206">
                  <c:v>40739</c:v>
                </c:pt>
                <c:pt idx="207">
                  <c:v>40746</c:v>
                </c:pt>
                <c:pt idx="208">
                  <c:v>40753</c:v>
                </c:pt>
                <c:pt idx="209">
                  <c:v>40760</c:v>
                </c:pt>
                <c:pt idx="210">
                  <c:v>40767</c:v>
                </c:pt>
                <c:pt idx="211">
                  <c:v>40774</c:v>
                </c:pt>
                <c:pt idx="212">
                  <c:v>40781</c:v>
                </c:pt>
                <c:pt idx="213">
                  <c:v>40788</c:v>
                </c:pt>
                <c:pt idx="214">
                  <c:v>40795</c:v>
                </c:pt>
                <c:pt idx="215">
                  <c:v>40802</c:v>
                </c:pt>
                <c:pt idx="216">
                  <c:v>40809</c:v>
                </c:pt>
                <c:pt idx="217">
                  <c:v>40816</c:v>
                </c:pt>
                <c:pt idx="218">
                  <c:v>40823</c:v>
                </c:pt>
                <c:pt idx="219">
                  <c:v>40830</c:v>
                </c:pt>
                <c:pt idx="220">
                  <c:v>40837</c:v>
                </c:pt>
                <c:pt idx="221">
                  <c:v>40844</c:v>
                </c:pt>
                <c:pt idx="222">
                  <c:v>40851</c:v>
                </c:pt>
                <c:pt idx="223">
                  <c:v>40858</c:v>
                </c:pt>
                <c:pt idx="224">
                  <c:v>40865</c:v>
                </c:pt>
                <c:pt idx="225">
                  <c:v>40872</c:v>
                </c:pt>
                <c:pt idx="226">
                  <c:v>40879</c:v>
                </c:pt>
                <c:pt idx="227">
                  <c:v>40886</c:v>
                </c:pt>
                <c:pt idx="228">
                  <c:v>40893</c:v>
                </c:pt>
                <c:pt idx="229">
                  <c:v>40900</c:v>
                </c:pt>
                <c:pt idx="230">
                  <c:v>40907</c:v>
                </c:pt>
                <c:pt idx="231">
                  <c:v>40914</c:v>
                </c:pt>
                <c:pt idx="232">
                  <c:v>40921</c:v>
                </c:pt>
                <c:pt idx="233">
                  <c:v>40928</c:v>
                </c:pt>
                <c:pt idx="234">
                  <c:v>40935</c:v>
                </c:pt>
                <c:pt idx="235">
                  <c:v>40942</c:v>
                </c:pt>
                <c:pt idx="236">
                  <c:v>40949</c:v>
                </c:pt>
                <c:pt idx="237">
                  <c:v>40956</c:v>
                </c:pt>
                <c:pt idx="238">
                  <c:v>40963</c:v>
                </c:pt>
                <c:pt idx="239">
                  <c:v>40970</c:v>
                </c:pt>
                <c:pt idx="240">
                  <c:v>40977</c:v>
                </c:pt>
                <c:pt idx="241">
                  <c:v>40984</c:v>
                </c:pt>
                <c:pt idx="242">
                  <c:v>40991</c:v>
                </c:pt>
                <c:pt idx="243">
                  <c:v>40998</c:v>
                </c:pt>
                <c:pt idx="244">
                  <c:v>41005</c:v>
                </c:pt>
                <c:pt idx="245">
                  <c:v>41012</c:v>
                </c:pt>
                <c:pt idx="246">
                  <c:v>41019</c:v>
                </c:pt>
                <c:pt idx="247">
                  <c:v>41026</c:v>
                </c:pt>
                <c:pt idx="248">
                  <c:v>41033</c:v>
                </c:pt>
                <c:pt idx="249">
                  <c:v>41040</c:v>
                </c:pt>
                <c:pt idx="250">
                  <c:v>41047</c:v>
                </c:pt>
                <c:pt idx="251">
                  <c:v>41054</c:v>
                </c:pt>
                <c:pt idx="252">
                  <c:v>41061</c:v>
                </c:pt>
                <c:pt idx="253">
                  <c:v>41068</c:v>
                </c:pt>
                <c:pt idx="254">
                  <c:v>41075</c:v>
                </c:pt>
                <c:pt idx="255">
                  <c:v>41082</c:v>
                </c:pt>
                <c:pt idx="256">
                  <c:v>41089</c:v>
                </c:pt>
                <c:pt idx="257">
                  <c:v>41096</c:v>
                </c:pt>
                <c:pt idx="258">
                  <c:v>41103</c:v>
                </c:pt>
                <c:pt idx="259">
                  <c:v>41110</c:v>
                </c:pt>
                <c:pt idx="260">
                  <c:v>41117</c:v>
                </c:pt>
                <c:pt idx="261">
                  <c:v>41124</c:v>
                </c:pt>
                <c:pt idx="262">
                  <c:v>41131</c:v>
                </c:pt>
                <c:pt idx="263">
                  <c:v>41138</c:v>
                </c:pt>
                <c:pt idx="264">
                  <c:v>41145</c:v>
                </c:pt>
                <c:pt idx="265">
                  <c:v>41152</c:v>
                </c:pt>
                <c:pt idx="266">
                  <c:v>41159</c:v>
                </c:pt>
                <c:pt idx="267">
                  <c:v>41166</c:v>
                </c:pt>
                <c:pt idx="268">
                  <c:v>41173</c:v>
                </c:pt>
                <c:pt idx="269">
                  <c:v>41180</c:v>
                </c:pt>
                <c:pt idx="270">
                  <c:v>41187</c:v>
                </c:pt>
                <c:pt idx="271">
                  <c:v>41194</c:v>
                </c:pt>
                <c:pt idx="272">
                  <c:v>41201</c:v>
                </c:pt>
                <c:pt idx="273">
                  <c:v>41208</c:v>
                </c:pt>
                <c:pt idx="274">
                  <c:v>41215</c:v>
                </c:pt>
                <c:pt idx="275">
                  <c:v>41222</c:v>
                </c:pt>
                <c:pt idx="276">
                  <c:v>41229</c:v>
                </c:pt>
                <c:pt idx="277">
                  <c:v>41236</c:v>
                </c:pt>
                <c:pt idx="278">
                  <c:v>41243</c:v>
                </c:pt>
                <c:pt idx="279">
                  <c:v>41250</c:v>
                </c:pt>
                <c:pt idx="280">
                  <c:v>41257</c:v>
                </c:pt>
                <c:pt idx="281">
                  <c:v>41264</c:v>
                </c:pt>
                <c:pt idx="282">
                  <c:v>41271</c:v>
                </c:pt>
                <c:pt idx="283">
                  <c:v>41278</c:v>
                </c:pt>
                <c:pt idx="284">
                  <c:v>41285</c:v>
                </c:pt>
                <c:pt idx="285">
                  <c:v>41292</c:v>
                </c:pt>
                <c:pt idx="286">
                  <c:v>41299</c:v>
                </c:pt>
                <c:pt idx="287">
                  <c:v>41306</c:v>
                </c:pt>
                <c:pt idx="288">
                  <c:v>41313</c:v>
                </c:pt>
                <c:pt idx="289">
                  <c:v>41320</c:v>
                </c:pt>
                <c:pt idx="290">
                  <c:v>41327</c:v>
                </c:pt>
                <c:pt idx="291">
                  <c:v>41334</c:v>
                </c:pt>
                <c:pt idx="292">
                  <c:v>41341</c:v>
                </c:pt>
                <c:pt idx="293">
                  <c:v>41348</c:v>
                </c:pt>
                <c:pt idx="294">
                  <c:v>41355</c:v>
                </c:pt>
                <c:pt idx="295">
                  <c:v>41362</c:v>
                </c:pt>
                <c:pt idx="296">
                  <c:v>41369</c:v>
                </c:pt>
                <c:pt idx="297">
                  <c:v>41376</c:v>
                </c:pt>
                <c:pt idx="298">
                  <c:v>41383</c:v>
                </c:pt>
                <c:pt idx="299">
                  <c:v>41390</c:v>
                </c:pt>
                <c:pt idx="300">
                  <c:v>41397</c:v>
                </c:pt>
                <c:pt idx="301">
                  <c:v>41404</c:v>
                </c:pt>
                <c:pt idx="302">
                  <c:v>41411</c:v>
                </c:pt>
                <c:pt idx="303">
                  <c:v>41418</c:v>
                </c:pt>
                <c:pt idx="304">
                  <c:v>41425</c:v>
                </c:pt>
                <c:pt idx="305">
                  <c:v>41432</c:v>
                </c:pt>
                <c:pt idx="306">
                  <c:v>41439</c:v>
                </c:pt>
                <c:pt idx="307">
                  <c:v>41446</c:v>
                </c:pt>
                <c:pt idx="308">
                  <c:v>41453</c:v>
                </c:pt>
                <c:pt idx="309">
                  <c:v>41460</c:v>
                </c:pt>
                <c:pt idx="310">
                  <c:v>41467</c:v>
                </c:pt>
                <c:pt idx="311">
                  <c:v>41474</c:v>
                </c:pt>
                <c:pt idx="312">
                  <c:v>41481</c:v>
                </c:pt>
                <c:pt idx="313">
                  <c:v>41488</c:v>
                </c:pt>
                <c:pt idx="314">
                  <c:v>41495</c:v>
                </c:pt>
                <c:pt idx="315">
                  <c:v>41502</c:v>
                </c:pt>
                <c:pt idx="316">
                  <c:v>41509</c:v>
                </c:pt>
                <c:pt idx="317">
                  <c:v>41516</c:v>
                </c:pt>
                <c:pt idx="318">
                  <c:v>41523</c:v>
                </c:pt>
                <c:pt idx="319">
                  <c:v>41530</c:v>
                </c:pt>
                <c:pt idx="320">
                  <c:v>41537</c:v>
                </c:pt>
                <c:pt idx="321">
                  <c:v>41544</c:v>
                </c:pt>
                <c:pt idx="322">
                  <c:v>41551</c:v>
                </c:pt>
                <c:pt idx="323">
                  <c:v>41558</c:v>
                </c:pt>
                <c:pt idx="324">
                  <c:v>41565</c:v>
                </c:pt>
                <c:pt idx="325">
                  <c:v>41572</c:v>
                </c:pt>
                <c:pt idx="326">
                  <c:v>41579</c:v>
                </c:pt>
                <c:pt idx="327">
                  <c:v>41586</c:v>
                </c:pt>
                <c:pt idx="328">
                  <c:v>41593</c:v>
                </c:pt>
                <c:pt idx="329">
                  <c:v>41600</c:v>
                </c:pt>
                <c:pt idx="330">
                  <c:v>41607</c:v>
                </c:pt>
                <c:pt idx="331">
                  <c:v>41614</c:v>
                </c:pt>
                <c:pt idx="332">
                  <c:v>41621</c:v>
                </c:pt>
                <c:pt idx="333">
                  <c:v>41628</c:v>
                </c:pt>
                <c:pt idx="334">
                  <c:v>41635</c:v>
                </c:pt>
                <c:pt idx="335">
                  <c:v>41642</c:v>
                </c:pt>
                <c:pt idx="336">
                  <c:v>41649</c:v>
                </c:pt>
                <c:pt idx="337">
                  <c:v>41656</c:v>
                </c:pt>
                <c:pt idx="338">
                  <c:v>41663</c:v>
                </c:pt>
                <c:pt idx="339">
                  <c:v>41670</c:v>
                </c:pt>
                <c:pt idx="340">
                  <c:v>41677</c:v>
                </c:pt>
                <c:pt idx="341">
                  <c:v>41684</c:v>
                </c:pt>
                <c:pt idx="342">
                  <c:v>41691</c:v>
                </c:pt>
                <c:pt idx="343">
                  <c:v>41698</c:v>
                </c:pt>
                <c:pt idx="344">
                  <c:v>41705</c:v>
                </c:pt>
                <c:pt idx="345">
                  <c:v>41712</c:v>
                </c:pt>
                <c:pt idx="346">
                  <c:v>41719</c:v>
                </c:pt>
                <c:pt idx="347">
                  <c:v>41726</c:v>
                </c:pt>
                <c:pt idx="348">
                  <c:v>41733</c:v>
                </c:pt>
                <c:pt idx="349">
                  <c:v>41740</c:v>
                </c:pt>
                <c:pt idx="350">
                  <c:v>41747</c:v>
                </c:pt>
                <c:pt idx="351">
                  <c:v>41754</c:v>
                </c:pt>
                <c:pt idx="352">
                  <c:v>41761</c:v>
                </c:pt>
                <c:pt idx="353">
                  <c:v>41768</c:v>
                </c:pt>
                <c:pt idx="354">
                  <c:v>41775</c:v>
                </c:pt>
                <c:pt idx="355">
                  <c:v>41782</c:v>
                </c:pt>
                <c:pt idx="356">
                  <c:v>41789</c:v>
                </c:pt>
                <c:pt idx="357">
                  <c:v>41796</c:v>
                </c:pt>
                <c:pt idx="358">
                  <c:v>41803</c:v>
                </c:pt>
                <c:pt idx="359">
                  <c:v>41810</c:v>
                </c:pt>
                <c:pt idx="360">
                  <c:v>41817</c:v>
                </c:pt>
                <c:pt idx="361">
                  <c:v>41824</c:v>
                </c:pt>
                <c:pt idx="362">
                  <c:v>41831</c:v>
                </c:pt>
                <c:pt idx="363">
                  <c:v>41838</c:v>
                </c:pt>
                <c:pt idx="364">
                  <c:v>41845</c:v>
                </c:pt>
                <c:pt idx="365">
                  <c:v>41852</c:v>
                </c:pt>
                <c:pt idx="366">
                  <c:v>41859</c:v>
                </c:pt>
                <c:pt idx="367">
                  <c:v>41866</c:v>
                </c:pt>
                <c:pt idx="368">
                  <c:v>41873</c:v>
                </c:pt>
                <c:pt idx="369">
                  <c:v>41880</c:v>
                </c:pt>
                <c:pt idx="370">
                  <c:v>41887</c:v>
                </c:pt>
                <c:pt idx="371">
                  <c:v>41894</c:v>
                </c:pt>
                <c:pt idx="372">
                  <c:v>41901</c:v>
                </c:pt>
                <c:pt idx="373">
                  <c:v>41908</c:v>
                </c:pt>
                <c:pt idx="374">
                  <c:v>41915</c:v>
                </c:pt>
                <c:pt idx="375">
                  <c:v>41922</c:v>
                </c:pt>
                <c:pt idx="376">
                  <c:v>41929</c:v>
                </c:pt>
                <c:pt idx="377">
                  <c:v>41936</c:v>
                </c:pt>
                <c:pt idx="378">
                  <c:v>41943</c:v>
                </c:pt>
                <c:pt idx="379">
                  <c:v>41950</c:v>
                </c:pt>
                <c:pt idx="380">
                  <c:v>41957</c:v>
                </c:pt>
                <c:pt idx="381">
                  <c:v>41964</c:v>
                </c:pt>
                <c:pt idx="382">
                  <c:v>41971</c:v>
                </c:pt>
                <c:pt idx="383">
                  <c:v>41978</c:v>
                </c:pt>
                <c:pt idx="384">
                  <c:v>41985</c:v>
                </c:pt>
                <c:pt idx="385">
                  <c:v>41992</c:v>
                </c:pt>
                <c:pt idx="386">
                  <c:v>41999</c:v>
                </c:pt>
                <c:pt idx="387">
                  <c:v>42006</c:v>
                </c:pt>
                <c:pt idx="388">
                  <c:v>42013</c:v>
                </c:pt>
                <c:pt idx="389">
                  <c:v>42020</c:v>
                </c:pt>
                <c:pt idx="390">
                  <c:v>42027</c:v>
                </c:pt>
                <c:pt idx="391">
                  <c:v>42034</c:v>
                </c:pt>
                <c:pt idx="392">
                  <c:v>42041</c:v>
                </c:pt>
                <c:pt idx="393">
                  <c:v>42048</c:v>
                </c:pt>
                <c:pt idx="394">
                  <c:v>42055</c:v>
                </c:pt>
                <c:pt idx="395">
                  <c:v>42062</c:v>
                </c:pt>
                <c:pt idx="396">
                  <c:v>42069</c:v>
                </c:pt>
                <c:pt idx="397">
                  <c:v>42076</c:v>
                </c:pt>
                <c:pt idx="398">
                  <c:v>42083</c:v>
                </c:pt>
                <c:pt idx="399">
                  <c:v>42090</c:v>
                </c:pt>
                <c:pt idx="400">
                  <c:v>42097</c:v>
                </c:pt>
                <c:pt idx="401">
                  <c:v>42104</c:v>
                </c:pt>
                <c:pt idx="402">
                  <c:v>42111</c:v>
                </c:pt>
                <c:pt idx="403">
                  <c:v>42118</c:v>
                </c:pt>
                <c:pt idx="404">
                  <c:v>42125</c:v>
                </c:pt>
                <c:pt idx="405">
                  <c:v>42132</c:v>
                </c:pt>
                <c:pt idx="406">
                  <c:v>42139</c:v>
                </c:pt>
                <c:pt idx="407">
                  <c:v>42146</c:v>
                </c:pt>
                <c:pt idx="408">
                  <c:v>42153</c:v>
                </c:pt>
                <c:pt idx="409">
                  <c:v>42160</c:v>
                </c:pt>
                <c:pt idx="410">
                  <c:v>42167</c:v>
                </c:pt>
                <c:pt idx="411">
                  <c:v>42174</c:v>
                </c:pt>
                <c:pt idx="412">
                  <c:v>42181</c:v>
                </c:pt>
                <c:pt idx="413">
                  <c:v>42188</c:v>
                </c:pt>
                <c:pt idx="414">
                  <c:v>42195</c:v>
                </c:pt>
                <c:pt idx="415">
                  <c:v>42202</c:v>
                </c:pt>
                <c:pt idx="416">
                  <c:v>42209</c:v>
                </c:pt>
                <c:pt idx="417">
                  <c:v>42216</c:v>
                </c:pt>
                <c:pt idx="418">
                  <c:v>42223</c:v>
                </c:pt>
                <c:pt idx="419">
                  <c:v>42230</c:v>
                </c:pt>
                <c:pt idx="420">
                  <c:v>42237</c:v>
                </c:pt>
                <c:pt idx="421">
                  <c:v>42244</c:v>
                </c:pt>
                <c:pt idx="422">
                  <c:v>42251</c:v>
                </c:pt>
                <c:pt idx="423">
                  <c:v>42258</c:v>
                </c:pt>
                <c:pt idx="424">
                  <c:v>42265</c:v>
                </c:pt>
                <c:pt idx="425">
                  <c:v>42272</c:v>
                </c:pt>
                <c:pt idx="426">
                  <c:v>42279</c:v>
                </c:pt>
                <c:pt idx="427">
                  <c:v>42286</c:v>
                </c:pt>
                <c:pt idx="428">
                  <c:v>42293</c:v>
                </c:pt>
                <c:pt idx="429">
                  <c:v>42300</c:v>
                </c:pt>
                <c:pt idx="430">
                  <c:v>42307</c:v>
                </c:pt>
                <c:pt idx="431">
                  <c:v>42314</c:v>
                </c:pt>
                <c:pt idx="432">
                  <c:v>42321</c:v>
                </c:pt>
                <c:pt idx="433">
                  <c:v>42328</c:v>
                </c:pt>
                <c:pt idx="434">
                  <c:v>42335</c:v>
                </c:pt>
                <c:pt idx="435">
                  <c:v>42342</c:v>
                </c:pt>
                <c:pt idx="436">
                  <c:v>42349</c:v>
                </c:pt>
                <c:pt idx="437">
                  <c:v>42356</c:v>
                </c:pt>
                <c:pt idx="438">
                  <c:v>42363</c:v>
                </c:pt>
                <c:pt idx="439">
                  <c:v>42370</c:v>
                </c:pt>
                <c:pt idx="440">
                  <c:v>42377</c:v>
                </c:pt>
                <c:pt idx="441">
                  <c:v>42384</c:v>
                </c:pt>
                <c:pt idx="442">
                  <c:v>42391</c:v>
                </c:pt>
                <c:pt idx="443">
                  <c:v>42398</c:v>
                </c:pt>
                <c:pt idx="444">
                  <c:v>42405</c:v>
                </c:pt>
                <c:pt idx="445">
                  <c:v>42412</c:v>
                </c:pt>
                <c:pt idx="446">
                  <c:v>42419</c:v>
                </c:pt>
                <c:pt idx="447">
                  <c:v>42426</c:v>
                </c:pt>
                <c:pt idx="448">
                  <c:v>42433</c:v>
                </c:pt>
                <c:pt idx="449">
                  <c:v>42440</c:v>
                </c:pt>
                <c:pt idx="450">
                  <c:v>42447</c:v>
                </c:pt>
                <c:pt idx="451">
                  <c:v>42454</c:v>
                </c:pt>
                <c:pt idx="452">
                  <c:v>42461</c:v>
                </c:pt>
                <c:pt idx="453">
                  <c:v>42468</c:v>
                </c:pt>
                <c:pt idx="454">
                  <c:v>42475</c:v>
                </c:pt>
                <c:pt idx="455">
                  <c:v>42482</c:v>
                </c:pt>
                <c:pt idx="456">
                  <c:v>42489</c:v>
                </c:pt>
                <c:pt idx="457">
                  <c:v>42496</c:v>
                </c:pt>
                <c:pt idx="458">
                  <c:v>42503</c:v>
                </c:pt>
                <c:pt idx="459">
                  <c:v>42510</c:v>
                </c:pt>
                <c:pt idx="460">
                  <c:v>42517</c:v>
                </c:pt>
                <c:pt idx="461">
                  <c:v>42524</c:v>
                </c:pt>
                <c:pt idx="462">
                  <c:v>42531</c:v>
                </c:pt>
                <c:pt idx="463">
                  <c:v>42538</c:v>
                </c:pt>
                <c:pt idx="464">
                  <c:v>42545</c:v>
                </c:pt>
                <c:pt idx="465">
                  <c:v>42552</c:v>
                </c:pt>
                <c:pt idx="466">
                  <c:v>42559</c:v>
                </c:pt>
                <c:pt idx="467">
                  <c:v>42566</c:v>
                </c:pt>
                <c:pt idx="468">
                  <c:v>42573</c:v>
                </c:pt>
                <c:pt idx="469">
                  <c:v>42580</c:v>
                </c:pt>
                <c:pt idx="470">
                  <c:v>42587</c:v>
                </c:pt>
                <c:pt idx="471">
                  <c:v>42594</c:v>
                </c:pt>
                <c:pt idx="472">
                  <c:v>42601</c:v>
                </c:pt>
                <c:pt idx="473">
                  <c:v>42608</c:v>
                </c:pt>
                <c:pt idx="474">
                  <c:v>42615</c:v>
                </c:pt>
                <c:pt idx="475">
                  <c:v>42622</c:v>
                </c:pt>
                <c:pt idx="476">
                  <c:v>42629</c:v>
                </c:pt>
                <c:pt idx="477">
                  <c:v>42636</c:v>
                </c:pt>
                <c:pt idx="478">
                  <c:v>42643</c:v>
                </c:pt>
                <c:pt idx="479">
                  <c:v>42650</c:v>
                </c:pt>
                <c:pt idx="480">
                  <c:v>42657</c:v>
                </c:pt>
                <c:pt idx="481">
                  <c:v>42664</c:v>
                </c:pt>
                <c:pt idx="482">
                  <c:v>42671</c:v>
                </c:pt>
                <c:pt idx="483">
                  <c:v>42678</c:v>
                </c:pt>
                <c:pt idx="484">
                  <c:v>42685</c:v>
                </c:pt>
                <c:pt idx="485">
                  <c:v>42692</c:v>
                </c:pt>
                <c:pt idx="486">
                  <c:v>42699</c:v>
                </c:pt>
                <c:pt idx="487">
                  <c:v>42706</c:v>
                </c:pt>
                <c:pt idx="488">
                  <c:v>42713</c:v>
                </c:pt>
                <c:pt idx="489">
                  <c:v>42720</c:v>
                </c:pt>
                <c:pt idx="490">
                  <c:v>42727</c:v>
                </c:pt>
                <c:pt idx="491">
                  <c:v>42734</c:v>
                </c:pt>
                <c:pt idx="492">
                  <c:v>42741</c:v>
                </c:pt>
                <c:pt idx="493">
                  <c:v>42748</c:v>
                </c:pt>
                <c:pt idx="494">
                  <c:v>42755</c:v>
                </c:pt>
                <c:pt idx="495">
                  <c:v>42762</c:v>
                </c:pt>
                <c:pt idx="496">
                  <c:v>42769</c:v>
                </c:pt>
                <c:pt idx="497">
                  <c:v>42776</c:v>
                </c:pt>
                <c:pt idx="498">
                  <c:v>42783</c:v>
                </c:pt>
                <c:pt idx="499">
                  <c:v>42790</c:v>
                </c:pt>
                <c:pt idx="500">
                  <c:v>42797</c:v>
                </c:pt>
                <c:pt idx="501">
                  <c:v>42804</c:v>
                </c:pt>
                <c:pt idx="502">
                  <c:v>42811</c:v>
                </c:pt>
                <c:pt idx="503">
                  <c:v>42818</c:v>
                </c:pt>
                <c:pt idx="504">
                  <c:v>42825</c:v>
                </c:pt>
                <c:pt idx="505">
                  <c:v>42832</c:v>
                </c:pt>
                <c:pt idx="506">
                  <c:v>42839</c:v>
                </c:pt>
                <c:pt idx="507">
                  <c:v>42846</c:v>
                </c:pt>
                <c:pt idx="508">
                  <c:v>42853</c:v>
                </c:pt>
                <c:pt idx="509">
                  <c:v>42860</c:v>
                </c:pt>
                <c:pt idx="510">
                  <c:v>42867</c:v>
                </c:pt>
                <c:pt idx="511">
                  <c:v>42874</c:v>
                </c:pt>
                <c:pt idx="512">
                  <c:v>42881</c:v>
                </c:pt>
                <c:pt idx="513">
                  <c:v>42888</c:v>
                </c:pt>
                <c:pt idx="514">
                  <c:v>42895</c:v>
                </c:pt>
                <c:pt idx="515">
                  <c:v>42902</c:v>
                </c:pt>
                <c:pt idx="516">
                  <c:v>42909</c:v>
                </c:pt>
                <c:pt idx="517">
                  <c:v>42916</c:v>
                </c:pt>
                <c:pt idx="518">
                  <c:v>42923</c:v>
                </c:pt>
                <c:pt idx="519">
                  <c:v>42930</c:v>
                </c:pt>
                <c:pt idx="520">
                  <c:v>42937</c:v>
                </c:pt>
                <c:pt idx="521">
                  <c:v>42944</c:v>
                </c:pt>
                <c:pt idx="522">
                  <c:v>42951</c:v>
                </c:pt>
              </c:numCache>
            </c:numRef>
          </c:xVal>
          <c:yVal>
            <c:numRef>
              <c:f>'Index Data'!$K$4659:$K$5181</c:f>
              <c:numCache>
                <c:formatCode>_(* #,##0.00_);_(* \(#,##0.00\);_(* "-"??_);_(@_)</c:formatCode>
                <c:ptCount val="523"/>
                <c:pt idx="0">
                  <c:v>100</c:v>
                </c:pt>
                <c:pt idx="1">
                  <c:v>95.056320318516981</c:v>
                </c:pt>
                <c:pt idx="2">
                  <c:v>102.04519540018556</c:v>
                </c:pt>
                <c:pt idx="3">
                  <c:v>104.74585262431414</c:v>
                </c:pt>
                <c:pt idx="4">
                  <c:v>105.55387571531452</c:v>
                </c:pt>
                <c:pt idx="5">
                  <c:v>103.81537540260389</c:v>
                </c:pt>
                <c:pt idx="6">
                  <c:v>104.72766590990284</c:v>
                </c:pt>
                <c:pt idx="7">
                  <c:v>108.1746398212446</c:v>
                </c:pt>
                <c:pt idx="8">
                  <c:v>108.77296929824463</c:v>
                </c:pt>
                <c:pt idx="9">
                  <c:v>104.5012281759864</c:v>
                </c:pt>
                <c:pt idx="10">
                  <c:v>103.93234964460578</c:v>
                </c:pt>
                <c:pt idx="11">
                  <c:v>103.82568726870274</c:v>
                </c:pt>
                <c:pt idx="12">
                  <c:v>103.9849146844907</c:v>
                </c:pt>
                <c:pt idx="13">
                  <c:v>102.29613522874156</c:v>
                </c:pt>
                <c:pt idx="14">
                  <c:v>101.03744711126636</c:v>
                </c:pt>
                <c:pt idx="15">
                  <c:v>98.967493190967801</c:v>
                </c:pt>
                <c:pt idx="16">
                  <c:v>102.08248589056743</c:v>
                </c:pt>
                <c:pt idx="17">
                  <c:v>103.94652391447924</c:v>
                </c:pt>
                <c:pt idx="18">
                  <c:v>104.37448494050652</c:v>
                </c:pt>
                <c:pt idx="19">
                  <c:v>100.44696621636793</c:v>
                </c:pt>
                <c:pt idx="20">
                  <c:v>102.26665078983308</c:v>
                </c:pt>
                <c:pt idx="21">
                  <c:v>101.65690211376193</c:v>
                </c:pt>
                <c:pt idx="22">
                  <c:v>95.370870597265025</c:v>
                </c:pt>
                <c:pt idx="23">
                  <c:v>91.354027905015883</c:v>
                </c:pt>
                <c:pt idx="24">
                  <c:v>92.722903357261799</c:v>
                </c:pt>
                <c:pt idx="25">
                  <c:v>92.65989406012848</c:v>
                </c:pt>
                <c:pt idx="26">
                  <c:v>87.081877801500809</c:v>
                </c:pt>
                <c:pt idx="27">
                  <c:v>86.410950754602851</c:v>
                </c:pt>
                <c:pt idx="28">
                  <c:v>85.873908989712334</c:v>
                </c:pt>
                <c:pt idx="29">
                  <c:v>86.333366655918653</c:v>
                </c:pt>
                <c:pt idx="30">
                  <c:v>81.681003022273629</c:v>
                </c:pt>
                <c:pt idx="31">
                  <c:v>79.282306573584549</c:v>
                </c:pt>
                <c:pt idx="32">
                  <c:v>77.691711792999627</c:v>
                </c:pt>
                <c:pt idx="33">
                  <c:v>80.971846407354576</c:v>
                </c:pt>
                <c:pt idx="34">
                  <c:v>84.907103186321379</c:v>
                </c:pt>
                <c:pt idx="35">
                  <c:v>82.191611004776647</c:v>
                </c:pt>
                <c:pt idx="36">
                  <c:v>82.175186761971872</c:v>
                </c:pt>
                <c:pt idx="37">
                  <c:v>84.48333734393718</c:v>
                </c:pt>
                <c:pt idx="38">
                  <c:v>86.001694980528754</c:v>
                </c:pt>
                <c:pt idx="39">
                  <c:v>85.465235468232592</c:v>
                </c:pt>
                <c:pt idx="40">
                  <c:v>87.829848697671267</c:v>
                </c:pt>
                <c:pt idx="41">
                  <c:v>85.784030760437687</c:v>
                </c:pt>
                <c:pt idx="42">
                  <c:v>84.434282897986932</c:v>
                </c:pt>
                <c:pt idx="43">
                  <c:v>83.224928635714406</c:v>
                </c:pt>
                <c:pt idx="44">
                  <c:v>79.961684796188578</c:v>
                </c:pt>
                <c:pt idx="45">
                  <c:v>78.972301344660053</c:v>
                </c:pt>
                <c:pt idx="46">
                  <c:v>78.061723695604996</c:v>
                </c:pt>
                <c:pt idx="47">
                  <c:v>75.443810315132779</c:v>
                </c:pt>
                <c:pt idx="48">
                  <c:v>73.128517777258637</c:v>
                </c:pt>
                <c:pt idx="49">
                  <c:v>70.927937764206604</c:v>
                </c:pt>
                <c:pt idx="50">
                  <c:v>72.567190898232653</c:v>
                </c:pt>
                <c:pt idx="51">
                  <c:v>71.832703639167036</c:v>
                </c:pt>
                <c:pt idx="52">
                  <c:v>79.273743724142633</c:v>
                </c:pt>
                <c:pt idx="53">
                  <c:v>79.294197973623156</c:v>
                </c:pt>
                <c:pt idx="54">
                  <c:v>78.842567599354425</c:v>
                </c:pt>
                <c:pt idx="55">
                  <c:v>82.073249632778982</c:v>
                </c:pt>
                <c:pt idx="56">
                  <c:v>77.887364405606291</c:v>
                </c:pt>
                <c:pt idx="57">
                  <c:v>84.058505426705707</c:v>
                </c:pt>
                <c:pt idx="58">
                  <c:v>82.084689751298811</c:v>
                </c:pt>
                <c:pt idx="59">
                  <c:v>83.676968573563698</c:v>
                </c:pt>
                <c:pt idx="60">
                  <c:v>79.746286158069637</c:v>
                </c:pt>
                <c:pt idx="61">
                  <c:v>79.606551235078442</c:v>
                </c:pt>
                <c:pt idx="62">
                  <c:v>79.713650771127917</c:v>
                </c:pt>
                <c:pt idx="63">
                  <c:v>77.426188479189889</c:v>
                </c:pt>
                <c:pt idx="64">
                  <c:v>80.479504430314989</c:v>
                </c:pt>
                <c:pt idx="65">
                  <c:v>80.962461220943609</c:v>
                </c:pt>
                <c:pt idx="66">
                  <c:v>78.772034418115666</c:v>
                </c:pt>
                <c:pt idx="67">
                  <c:v>71.603058414132207</c:v>
                </c:pt>
                <c:pt idx="68">
                  <c:v>77.645208520553865</c:v>
                </c:pt>
                <c:pt idx="69">
                  <c:v>72.455048979585698</c:v>
                </c:pt>
                <c:pt idx="70">
                  <c:v>71.761160311344184</c:v>
                </c:pt>
                <c:pt idx="71">
                  <c:v>73.729524790761261</c:v>
                </c:pt>
                <c:pt idx="72">
                  <c:v>73.060239969406183</c:v>
                </c:pt>
                <c:pt idx="73">
                  <c:v>75.984727077156876</c:v>
                </c:pt>
                <c:pt idx="74">
                  <c:v>75.845741575977769</c:v>
                </c:pt>
                <c:pt idx="75">
                  <c:v>72.022954531912717</c:v>
                </c:pt>
                <c:pt idx="76">
                  <c:v>68.012637567894572</c:v>
                </c:pt>
                <c:pt idx="77">
                  <c:v>71.676743895395006</c:v>
                </c:pt>
                <c:pt idx="78">
                  <c:v>70.221815917259576</c:v>
                </c:pt>
                <c:pt idx="79">
                  <c:v>74.916798817992273</c:v>
                </c:pt>
                <c:pt idx="80">
                  <c:v>71.838027270509755</c:v>
                </c:pt>
                <c:pt idx="81">
                  <c:v>70.636082632871151</c:v>
                </c:pt>
                <c:pt idx="82">
                  <c:v>66.668173557286579</c:v>
                </c:pt>
                <c:pt idx="83">
                  <c:v>68.76659235045237</c:v>
                </c:pt>
                <c:pt idx="84">
                  <c:v>71.068762083242689</c:v>
                </c:pt>
                <c:pt idx="85">
                  <c:v>75.464382717448146</c:v>
                </c:pt>
                <c:pt idx="86">
                  <c:v>76.683298647234551</c:v>
                </c:pt>
                <c:pt idx="87">
                  <c:v>70.472343641472889</c:v>
                </c:pt>
                <c:pt idx="88">
                  <c:v>72.626938835125003</c:v>
                </c:pt>
                <c:pt idx="89">
                  <c:v>71.460026950243531</c:v>
                </c:pt>
                <c:pt idx="90">
                  <c:v>72.817848345866423</c:v>
                </c:pt>
                <c:pt idx="91">
                  <c:v>71.119660284355049</c:v>
                </c:pt>
                <c:pt idx="92">
                  <c:v>68.203816049893234</c:v>
                </c:pt>
                <c:pt idx="93">
                  <c:v>68.140309874576459</c:v>
                </c:pt>
                <c:pt idx="94">
                  <c:v>69.190886127790492</c:v>
                </c:pt>
                <c:pt idx="95">
                  <c:v>72.016002809224645</c:v>
                </c:pt>
                <c:pt idx="96">
                  <c:v>70.273044839770463</c:v>
                </c:pt>
                <c:pt idx="97">
                  <c:v>67.381838960296363</c:v>
                </c:pt>
                <c:pt idx="98">
                  <c:v>67.4700820762489</c:v>
                </c:pt>
                <c:pt idx="99">
                  <c:v>66.20875052828363</c:v>
                </c:pt>
                <c:pt idx="100">
                  <c:v>65.409640362673926</c:v>
                </c:pt>
                <c:pt idx="101">
                  <c:v>68.900474817107963</c:v>
                </c:pt>
                <c:pt idx="102">
                  <c:v>70.701973242840339</c:v>
                </c:pt>
                <c:pt idx="103">
                  <c:v>73.328301465469664</c:v>
                </c:pt>
                <c:pt idx="104">
                  <c:v>74.253211253614793</c:v>
                </c:pt>
                <c:pt idx="105">
                  <c:v>74.229775303592547</c:v>
                </c:pt>
                <c:pt idx="106">
                  <c:v>71.579841657445556</c:v>
                </c:pt>
                <c:pt idx="107">
                  <c:v>74.741804704980154</c:v>
                </c:pt>
                <c:pt idx="108">
                  <c:v>73.85738952723402</c:v>
                </c:pt>
                <c:pt idx="109">
                  <c:v>74.100735572527796</c:v>
                </c:pt>
                <c:pt idx="110">
                  <c:v>75.671007497827318</c:v>
                </c:pt>
                <c:pt idx="111">
                  <c:v>76.011171692424156</c:v>
                </c:pt>
                <c:pt idx="112">
                  <c:v>74.258734169428791</c:v>
                </c:pt>
                <c:pt idx="113">
                  <c:v>72.826807724993898</c:v>
                </c:pt>
                <c:pt idx="114">
                  <c:v>74.176276417306255</c:v>
                </c:pt>
                <c:pt idx="115">
                  <c:v>74.438206268247001</c:v>
                </c:pt>
                <c:pt idx="116">
                  <c:v>71.178648791722992</c:v>
                </c:pt>
                <c:pt idx="117">
                  <c:v>70.527657240915914</c:v>
                </c:pt>
                <c:pt idx="118">
                  <c:v>71.350690181655892</c:v>
                </c:pt>
                <c:pt idx="119">
                  <c:v>71.110468899029883</c:v>
                </c:pt>
                <c:pt idx="120">
                  <c:v>69.456104690169568</c:v>
                </c:pt>
                <c:pt idx="121">
                  <c:v>71.329539958650642</c:v>
                </c:pt>
                <c:pt idx="122">
                  <c:v>71.556772281581999</c:v>
                </c:pt>
                <c:pt idx="123">
                  <c:v>71.872142678167691</c:v>
                </c:pt>
                <c:pt idx="124">
                  <c:v>73.893588508432686</c:v>
                </c:pt>
                <c:pt idx="125">
                  <c:v>75.11507789786485</c:v>
                </c:pt>
                <c:pt idx="126">
                  <c:v>75.13996411111286</c:v>
                </c:pt>
                <c:pt idx="127">
                  <c:v>74.946873552484831</c:v>
                </c:pt>
                <c:pt idx="128">
                  <c:v>72.550761448485403</c:v>
                </c:pt>
                <c:pt idx="129">
                  <c:v>69.890105627066433</c:v>
                </c:pt>
                <c:pt idx="130">
                  <c:v>68.910985774751495</c:v>
                </c:pt>
                <c:pt idx="131">
                  <c:v>71.860006378731129</c:v>
                </c:pt>
                <c:pt idx="132">
                  <c:v>72.917047573964609</c:v>
                </c:pt>
                <c:pt idx="133">
                  <c:v>72.835620840599503</c:v>
                </c:pt>
                <c:pt idx="134">
                  <c:v>74.750819818332545</c:v>
                </c:pt>
                <c:pt idx="135">
                  <c:v>73.586996650860257</c:v>
                </c:pt>
                <c:pt idx="136">
                  <c:v>74.479515581889146</c:v>
                </c:pt>
                <c:pt idx="137">
                  <c:v>74.709500221724952</c:v>
                </c:pt>
                <c:pt idx="138">
                  <c:v>75.0247706904578</c:v>
                </c:pt>
                <c:pt idx="139">
                  <c:v>74.503975652304888</c:v>
                </c:pt>
                <c:pt idx="140">
                  <c:v>75.019354925176003</c:v>
                </c:pt>
                <c:pt idx="141">
                  <c:v>73.614046448104034</c:v>
                </c:pt>
                <c:pt idx="142">
                  <c:v>72.421477950811763</c:v>
                </c:pt>
                <c:pt idx="143">
                  <c:v>67.529855651980782</c:v>
                </c:pt>
                <c:pt idx="144">
                  <c:v>74.131649056495078</c:v>
                </c:pt>
                <c:pt idx="145">
                  <c:v>69.067127510858242</c:v>
                </c:pt>
                <c:pt idx="146">
                  <c:v>71.513171682972541</c:v>
                </c:pt>
                <c:pt idx="147">
                  <c:v>71.407792370313814</c:v>
                </c:pt>
                <c:pt idx="148">
                  <c:v>73.553026934108189</c:v>
                </c:pt>
                <c:pt idx="149">
                  <c:v>74.491067797520401</c:v>
                </c:pt>
                <c:pt idx="150">
                  <c:v>72.297420693697163</c:v>
                </c:pt>
                <c:pt idx="151">
                  <c:v>69.455617704656561</c:v>
                </c:pt>
                <c:pt idx="152">
                  <c:v>69.974117129866201</c:v>
                </c:pt>
                <c:pt idx="153">
                  <c:v>70.330764006165211</c:v>
                </c:pt>
                <c:pt idx="154">
                  <c:v>70.934687603426809</c:v>
                </c:pt>
                <c:pt idx="155">
                  <c:v>71.446670901278836</c:v>
                </c:pt>
                <c:pt idx="156">
                  <c:v>72.697311076623052</c:v>
                </c:pt>
                <c:pt idx="157">
                  <c:v>69.198198908887221</c:v>
                </c:pt>
                <c:pt idx="158">
                  <c:v>68.907874954973536</c:v>
                </c:pt>
                <c:pt idx="159">
                  <c:v>68.012185333582067</c:v>
                </c:pt>
                <c:pt idx="160">
                  <c:v>70.691532735503102</c:v>
                </c:pt>
                <c:pt idx="161">
                  <c:v>68.201801770338477</c:v>
                </c:pt>
                <c:pt idx="162">
                  <c:v>69.452964682474672</c:v>
                </c:pt>
                <c:pt idx="163">
                  <c:v>68.954869365211792</c:v>
                </c:pt>
                <c:pt idx="164">
                  <c:v>68.705825323690561</c:v>
                </c:pt>
                <c:pt idx="165">
                  <c:v>67.091910870849333</c:v>
                </c:pt>
                <c:pt idx="166">
                  <c:v>67.342420290812768</c:v>
                </c:pt>
                <c:pt idx="167">
                  <c:v>66.796116258003963</c:v>
                </c:pt>
                <c:pt idx="168">
                  <c:v>66.991423761432543</c:v>
                </c:pt>
                <c:pt idx="169">
                  <c:v>68.965755913417254</c:v>
                </c:pt>
                <c:pt idx="170">
                  <c:v>67.122730072166718</c:v>
                </c:pt>
                <c:pt idx="171">
                  <c:v>66.264528683346526</c:v>
                </c:pt>
                <c:pt idx="172">
                  <c:v>65.87826536362067</c:v>
                </c:pt>
                <c:pt idx="173">
                  <c:v>67.140993908195668</c:v>
                </c:pt>
                <c:pt idx="174">
                  <c:v>67.494794322840093</c:v>
                </c:pt>
                <c:pt idx="175">
                  <c:v>67.816198105329804</c:v>
                </c:pt>
                <c:pt idx="176">
                  <c:v>68.029998766127832</c:v>
                </c:pt>
                <c:pt idx="177">
                  <c:v>67.730954863122932</c:v>
                </c:pt>
                <c:pt idx="178">
                  <c:v>67.243260927848141</c:v>
                </c:pt>
                <c:pt idx="179">
                  <c:v>68.455607063832133</c:v>
                </c:pt>
                <c:pt idx="180">
                  <c:v>67.790377505699212</c:v>
                </c:pt>
                <c:pt idx="181">
                  <c:v>67.952153110705922</c:v>
                </c:pt>
                <c:pt idx="182">
                  <c:v>69.155694939907377</c:v>
                </c:pt>
                <c:pt idx="183">
                  <c:v>68.488948870528731</c:v>
                </c:pt>
                <c:pt idx="184">
                  <c:v>69.253672764499569</c:v>
                </c:pt>
                <c:pt idx="185">
                  <c:v>67.859254603135042</c:v>
                </c:pt>
                <c:pt idx="186">
                  <c:v>68.323603163724229</c:v>
                </c:pt>
                <c:pt idx="187">
                  <c:v>65.108996102886323</c:v>
                </c:pt>
                <c:pt idx="188">
                  <c:v>64.847724037138477</c:v>
                </c:pt>
                <c:pt idx="189">
                  <c:v>66.559743625854608</c:v>
                </c:pt>
                <c:pt idx="190">
                  <c:v>68.131505397838495</c:v>
                </c:pt>
                <c:pt idx="191">
                  <c:v>66.176878611618804</c:v>
                </c:pt>
                <c:pt idx="192">
                  <c:v>64.899720762806993</c:v>
                </c:pt>
                <c:pt idx="193">
                  <c:v>65.64079130041803</c:v>
                </c:pt>
                <c:pt idx="194">
                  <c:v>64.370203180446836</c:v>
                </c:pt>
                <c:pt idx="195">
                  <c:v>63.280943426338013</c:v>
                </c:pt>
                <c:pt idx="196">
                  <c:v>62.261611751696769</c:v>
                </c:pt>
                <c:pt idx="197">
                  <c:v>62.526930660789652</c:v>
                </c:pt>
                <c:pt idx="198">
                  <c:v>61.910461085189517</c:v>
                </c:pt>
                <c:pt idx="199">
                  <c:v>60.691842027241933</c:v>
                </c:pt>
                <c:pt idx="200">
                  <c:v>60.688257657119934</c:v>
                </c:pt>
                <c:pt idx="201">
                  <c:v>59.591003303347662</c:v>
                </c:pt>
                <c:pt idx="202">
                  <c:v>59.773005256317724</c:v>
                </c:pt>
                <c:pt idx="203">
                  <c:v>60.858476511080973</c:v>
                </c:pt>
                <c:pt idx="204">
                  <c:v>60.830258314232019</c:v>
                </c:pt>
                <c:pt idx="205">
                  <c:v>58.594916519500039</c:v>
                </c:pt>
                <c:pt idx="206">
                  <c:v>60.289804145020618</c:v>
                </c:pt>
                <c:pt idx="207">
                  <c:v>58.05058896166269</c:v>
                </c:pt>
                <c:pt idx="208">
                  <c:v>53.783702280482117</c:v>
                </c:pt>
                <c:pt idx="209">
                  <c:v>56.009727570774913</c:v>
                </c:pt>
                <c:pt idx="210">
                  <c:v>55.137445991418453</c:v>
                </c:pt>
                <c:pt idx="211">
                  <c:v>56.447191294415724</c:v>
                </c:pt>
                <c:pt idx="212">
                  <c:v>57.114618866499079</c:v>
                </c:pt>
                <c:pt idx="213">
                  <c:v>58.079960044208988</c:v>
                </c:pt>
                <c:pt idx="214">
                  <c:v>57.434989228922355</c:v>
                </c:pt>
                <c:pt idx="215">
                  <c:v>54.021397655113482</c:v>
                </c:pt>
                <c:pt idx="216">
                  <c:v>55.265174284321823</c:v>
                </c:pt>
                <c:pt idx="217">
                  <c:v>57.368456728127306</c:v>
                </c:pt>
                <c:pt idx="218">
                  <c:v>58.533632221839312</c:v>
                </c:pt>
                <c:pt idx="219">
                  <c:v>57.634168176384023</c:v>
                </c:pt>
                <c:pt idx="220">
                  <c:v>60.48612308435839</c:v>
                </c:pt>
                <c:pt idx="221">
                  <c:v>59.541414364801405</c:v>
                </c:pt>
                <c:pt idx="222">
                  <c:v>59.905974573960563</c:v>
                </c:pt>
                <c:pt idx="223">
                  <c:v>58.367987010700837</c:v>
                </c:pt>
                <c:pt idx="224">
                  <c:v>55.768935629957376</c:v>
                </c:pt>
                <c:pt idx="225">
                  <c:v>59.736915467104588</c:v>
                </c:pt>
                <c:pt idx="226">
                  <c:v>58.428848211554126</c:v>
                </c:pt>
                <c:pt idx="227">
                  <c:v>57.808120770170333</c:v>
                </c:pt>
                <c:pt idx="228">
                  <c:v>57.44226793094461</c:v>
                </c:pt>
                <c:pt idx="229">
                  <c:v>56.330993522023789</c:v>
                </c:pt>
                <c:pt idx="230">
                  <c:v>57.064077480532248</c:v>
                </c:pt>
                <c:pt idx="231">
                  <c:v>56.80793909440095</c:v>
                </c:pt>
                <c:pt idx="232">
                  <c:v>57.443381950617741</c:v>
                </c:pt>
                <c:pt idx="233">
                  <c:v>58.050789312633334</c:v>
                </c:pt>
                <c:pt idx="234">
                  <c:v>57.671661630098789</c:v>
                </c:pt>
                <c:pt idx="235">
                  <c:v>55.955134059045953</c:v>
                </c:pt>
                <c:pt idx="236">
                  <c:v>55.316952306993151</c:v>
                </c:pt>
                <c:pt idx="237">
                  <c:v>56.814666593558357</c:v>
                </c:pt>
                <c:pt idx="238">
                  <c:v>56.492342685984354</c:v>
                </c:pt>
                <c:pt idx="239">
                  <c:v>56.717579280725111</c:v>
                </c:pt>
                <c:pt idx="240">
                  <c:v>57.564290046857074</c:v>
                </c:pt>
                <c:pt idx="241">
                  <c:v>57.511535642224381</c:v>
                </c:pt>
                <c:pt idx="242">
                  <c:v>58.29361711912685</c:v>
                </c:pt>
                <c:pt idx="243">
                  <c:v>58.060176306849939</c:v>
                </c:pt>
                <c:pt idx="244">
                  <c:v>59.095873635056321</c:v>
                </c:pt>
                <c:pt idx="245">
                  <c:v>59.635276182591589</c:v>
                </c:pt>
                <c:pt idx="246">
                  <c:v>59.487677394797245</c:v>
                </c:pt>
                <c:pt idx="247">
                  <c:v>59.836547256856605</c:v>
                </c:pt>
                <c:pt idx="248">
                  <c:v>60.492799441301045</c:v>
                </c:pt>
                <c:pt idx="249">
                  <c:v>57.095323973638664</c:v>
                </c:pt>
                <c:pt idx="250">
                  <c:v>56.850162118016222</c:v>
                </c:pt>
                <c:pt idx="251">
                  <c:v>57.34745409741506</c:v>
                </c:pt>
                <c:pt idx="252">
                  <c:v>57.200921613210859</c:v>
                </c:pt>
                <c:pt idx="253">
                  <c:v>57.142482468056251</c:v>
                </c:pt>
                <c:pt idx="254">
                  <c:v>56.958825791991806</c:v>
                </c:pt>
                <c:pt idx="255">
                  <c:v>57.539015399719176</c:v>
                </c:pt>
                <c:pt idx="256">
                  <c:v>58.422518598336545</c:v>
                </c:pt>
                <c:pt idx="257">
                  <c:v>55.52510742489828</c:v>
                </c:pt>
                <c:pt idx="258">
                  <c:v>57.039199678478774</c:v>
                </c:pt>
                <c:pt idx="259">
                  <c:v>57.090430656135482</c:v>
                </c:pt>
                <c:pt idx="260">
                  <c:v>57.206381749529626</c:v>
                </c:pt>
                <c:pt idx="261">
                  <c:v>57.055801212061048</c:v>
                </c:pt>
                <c:pt idx="262">
                  <c:v>58.262475504521547</c:v>
                </c:pt>
                <c:pt idx="263">
                  <c:v>58.033077373114075</c:v>
                </c:pt>
                <c:pt idx="264">
                  <c:v>57.535821483363875</c:v>
                </c:pt>
                <c:pt idx="265">
                  <c:v>57.665768436821295</c:v>
                </c:pt>
                <c:pt idx="266">
                  <c:v>58.942563201236439</c:v>
                </c:pt>
                <c:pt idx="267">
                  <c:v>59.217878098669516</c:v>
                </c:pt>
                <c:pt idx="268">
                  <c:v>58.890434278756871</c:v>
                </c:pt>
                <c:pt idx="269">
                  <c:v>60.32717757021031</c:v>
                </c:pt>
                <c:pt idx="270">
                  <c:v>60.802118598851699</c:v>
                </c:pt>
                <c:pt idx="271">
                  <c:v>61.926459660546818</c:v>
                </c:pt>
                <c:pt idx="272">
                  <c:v>60.616072384033309</c:v>
                </c:pt>
                <c:pt idx="273">
                  <c:v>60.440815178071162</c:v>
                </c:pt>
                <c:pt idx="274">
                  <c:v>59.836027148289595</c:v>
                </c:pt>
                <c:pt idx="275">
                  <c:v>58.202134485931538</c:v>
                </c:pt>
                <c:pt idx="276">
                  <c:v>59.155237993897458</c:v>
                </c:pt>
                <c:pt idx="277">
                  <c:v>60.309909794974324</c:v>
                </c:pt>
                <c:pt idx="278">
                  <c:v>60.81582827015324</c:v>
                </c:pt>
                <c:pt idx="279">
                  <c:v>60.927410010362259</c:v>
                </c:pt>
                <c:pt idx="280">
                  <c:v>61.459105729556214</c:v>
                </c:pt>
                <c:pt idx="281">
                  <c:v>62.123387119456233</c:v>
                </c:pt>
                <c:pt idx="282">
                  <c:v>62.887119062549942</c:v>
                </c:pt>
                <c:pt idx="283">
                  <c:v>62.61763540122223</c:v>
                </c:pt>
                <c:pt idx="284">
                  <c:v>63.42321201491518</c:v>
                </c:pt>
                <c:pt idx="285">
                  <c:v>64.272431249227793</c:v>
                </c:pt>
                <c:pt idx="286">
                  <c:v>65.370336516115501</c:v>
                </c:pt>
                <c:pt idx="287">
                  <c:v>67.173229281783449</c:v>
                </c:pt>
                <c:pt idx="288">
                  <c:v>68.05103178331666</c:v>
                </c:pt>
                <c:pt idx="289">
                  <c:v>67.810042022632473</c:v>
                </c:pt>
                <c:pt idx="290">
                  <c:v>68.674374752587767</c:v>
                </c:pt>
                <c:pt idx="291">
                  <c:v>68.990631950980216</c:v>
                </c:pt>
                <c:pt idx="292">
                  <c:v>68.880512897905504</c:v>
                </c:pt>
                <c:pt idx="293">
                  <c:v>66.886331127643587</c:v>
                </c:pt>
                <c:pt idx="294">
                  <c:v>66.874246480117648</c:v>
                </c:pt>
                <c:pt idx="295">
                  <c:v>65.790543553754844</c:v>
                </c:pt>
                <c:pt idx="296">
                  <c:v>67.049279640590541</c:v>
                </c:pt>
                <c:pt idx="297">
                  <c:v>65.806141082660929</c:v>
                </c:pt>
                <c:pt idx="298">
                  <c:v>67.940866567751002</c:v>
                </c:pt>
                <c:pt idx="299">
                  <c:v>68.244295395981155</c:v>
                </c:pt>
                <c:pt idx="300">
                  <c:v>72.935500286653451</c:v>
                </c:pt>
                <c:pt idx="301">
                  <c:v>72.495727890441444</c:v>
                </c:pt>
                <c:pt idx="302">
                  <c:v>69.748932406467958</c:v>
                </c:pt>
                <c:pt idx="303">
                  <c:v>69.042214875937276</c:v>
                </c:pt>
                <c:pt idx="304">
                  <c:v>66.447157783788825</c:v>
                </c:pt>
                <c:pt idx="305">
                  <c:v>70.286501501306802</c:v>
                </c:pt>
                <c:pt idx="306">
                  <c:v>69.525570534186002</c:v>
                </c:pt>
                <c:pt idx="307">
                  <c:v>70.285028244427465</c:v>
                </c:pt>
                <c:pt idx="308">
                  <c:v>71.035653640002096</c:v>
                </c:pt>
                <c:pt idx="309">
                  <c:v>75.153801347829983</c:v>
                </c:pt>
                <c:pt idx="310">
                  <c:v>75.18260313451448</c:v>
                </c:pt>
                <c:pt idx="311">
                  <c:v>76.158880999745236</c:v>
                </c:pt>
                <c:pt idx="312">
                  <c:v>77.294342226358467</c:v>
                </c:pt>
                <c:pt idx="313">
                  <c:v>77.501108669330719</c:v>
                </c:pt>
                <c:pt idx="314">
                  <c:v>78.44396031121191</c:v>
                </c:pt>
                <c:pt idx="315">
                  <c:v>78.67621289194615</c:v>
                </c:pt>
                <c:pt idx="316">
                  <c:v>78.831553648161773</c:v>
                </c:pt>
                <c:pt idx="317">
                  <c:v>79.119178856727231</c:v>
                </c:pt>
                <c:pt idx="318">
                  <c:v>78.014749521604244</c:v>
                </c:pt>
                <c:pt idx="319">
                  <c:v>78.8540301818052</c:v>
                </c:pt>
                <c:pt idx="320">
                  <c:v>79.32528730456113</c:v>
                </c:pt>
                <c:pt idx="321">
                  <c:v>77.883092354664896</c:v>
                </c:pt>
                <c:pt idx="322">
                  <c:v>76.304031380872914</c:v>
                </c:pt>
                <c:pt idx="323">
                  <c:v>77.64951157421963</c:v>
                </c:pt>
                <c:pt idx="324">
                  <c:v>78.593683448022816</c:v>
                </c:pt>
                <c:pt idx="325">
                  <c:v>78.897215622254919</c:v>
                </c:pt>
                <c:pt idx="326">
                  <c:v>80.347566335373571</c:v>
                </c:pt>
                <c:pt idx="327">
                  <c:v>80.374381025398137</c:v>
                </c:pt>
                <c:pt idx="328">
                  <c:v>79.392819396070479</c:v>
                </c:pt>
                <c:pt idx="329">
                  <c:v>79.154505388076871</c:v>
                </c:pt>
                <c:pt idx="330">
                  <c:v>77.243527840930057</c:v>
                </c:pt>
                <c:pt idx="331">
                  <c:v>78.798443586604293</c:v>
                </c:pt>
                <c:pt idx="332">
                  <c:v>81.269824743882864</c:v>
                </c:pt>
                <c:pt idx="333">
                  <c:v>82.232115770002423</c:v>
                </c:pt>
                <c:pt idx="334">
                  <c:v>82.664607472526185</c:v>
                </c:pt>
                <c:pt idx="335">
                  <c:v>83.408255298215977</c:v>
                </c:pt>
                <c:pt idx="336">
                  <c:v>83.409825735632396</c:v>
                </c:pt>
                <c:pt idx="337">
                  <c:v>82.435527645869186</c:v>
                </c:pt>
                <c:pt idx="338">
                  <c:v>81.66362578318757</c:v>
                </c:pt>
                <c:pt idx="339">
                  <c:v>81.340427638580266</c:v>
                </c:pt>
                <c:pt idx="340">
                  <c:v>83.058896624462079</c:v>
                </c:pt>
                <c:pt idx="341">
                  <c:v>84.335678210972489</c:v>
                </c:pt>
                <c:pt idx="342">
                  <c:v>83.809489435925784</c:v>
                </c:pt>
                <c:pt idx="343">
                  <c:v>84.762821203848645</c:v>
                </c:pt>
                <c:pt idx="344">
                  <c:v>81.743472161317356</c:v>
                </c:pt>
                <c:pt idx="345">
                  <c:v>81.848953999456839</c:v>
                </c:pt>
                <c:pt idx="346">
                  <c:v>82.19750465142576</c:v>
                </c:pt>
                <c:pt idx="347">
                  <c:v>82.989398524962439</c:v>
                </c:pt>
                <c:pt idx="348">
                  <c:v>80.865652237246451</c:v>
                </c:pt>
                <c:pt idx="349">
                  <c:v>81.183237306639128</c:v>
                </c:pt>
                <c:pt idx="350">
                  <c:v>82.23739373366513</c:v>
                </c:pt>
                <c:pt idx="351">
                  <c:v>81.093775904698774</c:v>
                </c:pt>
                <c:pt idx="352">
                  <c:v>81.201795646792874</c:v>
                </c:pt>
                <c:pt idx="353">
                  <c:v>81.453964406192881</c:v>
                </c:pt>
                <c:pt idx="354">
                  <c:v>81.624065948603615</c:v>
                </c:pt>
                <c:pt idx="355">
                  <c:v>81.676290550728524</c:v>
                </c:pt>
                <c:pt idx="356">
                  <c:v>81.224177619132107</c:v>
                </c:pt>
                <c:pt idx="357">
                  <c:v>79.842286162545832</c:v>
                </c:pt>
                <c:pt idx="358">
                  <c:v>80.10774841449944</c:v>
                </c:pt>
                <c:pt idx="359">
                  <c:v>80.515583693200369</c:v>
                </c:pt>
                <c:pt idx="360">
                  <c:v>81.742051258757797</c:v>
                </c:pt>
                <c:pt idx="361">
                  <c:v>80.968078176867294</c:v>
                </c:pt>
                <c:pt idx="362">
                  <c:v>81.627703368835412</c:v>
                </c:pt>
                <c:pt idx="363">
                  <c:v>82.441140737777573</c:v>
                </c:pt>
                <c:pt idx="364">
                  <c:v>82.04773141200873</c:v>
                </c:pt>
                <c:pt idx="365">
                  <c:v>80.998300577893644</c:v>
                </c:pt>
                <c:pt idx="366">
                  <c:v>82.937629236555779</c:v>
                </c:pt>
                <c:pt idx="367">
                  <c:v>84.144486916798556</c:v>
                </c:pt>
                <c:pt idx="368">
                  <c:v>83.90729356588686</c:v>
                </c:pt>
                <c:pt idx="369">
                  <c:v>83.523900284071217</c:v>
                </c:pt>
                <c:pt idx="370">
                  <c:v>84.849266829702216</c:v>
                </c:pt>
                <c:pt idx="371">
                  <c:v>83.392245223328572</c:v>
                </c:pt>
                <c:pt idx="372">
                  <c:v>81.541065423518376</c:v>
                </c:pt>
                <c:pt idx="373">
                  <c:v>81.522657934003817</c:v>
                </c:pt>
                <c:pt idx="374">
                  <c:v>82.02931059769972</c:v>
                </c:pt>
                <c:pt idx="375">
                  <c:v>83.206195593386525</c:v>
                </c:pt>
                <c:pt idx="376">
                  <c:v>85.408107692281362</c:v>
                </c:pt>
                <c:pt idx="377">
                  <c:v>87.080112204661859</c:v>
                </c:pt>
                <c:pt idx="378">
                  <c:v>87.350607836369534</c:v>
                </c:pt>
                <c:pt idx="379">
                  <c:v>87.312939728186294</c:v>
                </c:pt>
                <c:pt idx="380">
                  <c:v>85.036039875267875</c:v>
                </c:pt>
                <c:pt idx="381">
                  <c:v>85.132450795281358</c:v>
                </c:pt>
                <c:pt idx="382">
                  <c:v>85.381512338649515</c:v>
                </c:pt>
                <c:pt idx="383">
                  <c:v>87.367604429610566</c:v>
                </c:pt>
                <c:pt idx="384">
                  <c:v>89.31437931125943</c:v>
                </c:pt>
                <c:pt idx="385">
                  <c:v>90.269268377529357</c:v>
                </c:pt>
                <c:pt idx="386">
                  <c:v>91.034190942233252</c:v>
                </c:pt>
                <c:pt idx="387">
                  <c:v>93.563196418269953</c:v>
                </c:pt>
                <c:pt idx="388">
                  <c:v>90.789024854435709</c:v>
                </c:pt>
                <c:pt idx="389">
                  <c:v>94.046484381289247</c:v>
                </c:pt>
                <c:pt idx="390">
                  <c:v>95.480862676740529</c:v>
                </c:pt>
                <c:pt idx="391">
                  <c:v>99.317916742017786</c:v>
                </c:pt>
                <c:pt idx="392">
                  <c:v>104.00863922802937</c:v>
                </c:pt>
                <c:pt idx="393">
                  <c:v>104.18865764102736</c:v>
                </c:pt>
                <c:pt idx="394">
                  <c:v>105.1315154633761</c:v>
                </c:pt>
                <c:pt idx="395">
                  <c:v>104.59859658409044</c:v>
                </c:pt>
                <c:pt idx="396">
                  <c:v>103.90090141006881</c:v>
                </c:pt>
                <c:pt idx="397">
                  <c:v>106.56304436418723</c:v>
                </c:pt>
                <c:pt idx="398">
                  <c:v>105.71216450094435</c:v>
                </c:pt>
                <c:pt idx="399">
                  <c:v>105.36750885752535</c:v>
                </c:pt>
                <c:pt idx="400">
                  <c:v>106.59832052441867</c:v>
                </c:pt>
                <c:pt idx="401">
                  <c:v>105.0914989465921</c:v>
                </c:pt>
                <c:pt idx="402">
                  <c:v>106.08466982566657</c:v>
                </c:pt>
                <c:pt idx="403">
                  <c:v>104.14501642290966</c:v>
                </c:pt>
                <c:pt idx="404">
                  <c:v>99.142202718695501</c:v>
                </c:pt>
                <c:pt idx="405">
                  <c:v>100.80647894686449</c:v>
                </c:pt>
                <c:pt idx="406">
                  <c:v>99.71925019613974</c:v>
                </c:pt>
                <c:pt idx="407">
                  <c:v>101.59639186583121</c:v>
                </c:pt>
                <c:pt idx="408">
                  <c:v>96.874498485324494</c:v>
                </c:pt>
                <c:pt idx="409">
                  <c:v>99.904550983772282</c:v>
                </c:pt>
                <c:pt idx="410">
                  <c:v>100.61351325906205</c:v>
                </c:pt>
                <c:pt idx="411">
                  <c:v>99.616646805618828</c:v>
                </c:pt>
                <c:pt idx="412">
                  <c:v>99.470893552015553</c:v>
                </c:pt>
                <c:pt idx="413">
                  <c:v>102.70003758745906</c:v>
                </c:pt>
                <c:pt idx="414">
                  <c:v>105.96957924793151</c:v>
                </c:pt>
                <c:pt idx="415">
                  <c:v>104.17545109258519</c:v>
                </c:pt>
                <c:pt idx="416">
                  <c:v>106.51700647094921</c:v>
                </c:pt>
                <c:pt idx="417">
                  <c:v>102.59129727631802</c:v>
                </c:pt>
                <c:pt idx="418">
                  <c:v>102.01484386380319</c:v>
                </c:pt>
                <c:pt idx="419">
                  <c:v>99.441629911698584</c:v>
                </c:pt>
                <c:pt idx="420">
                  <c:v>100.39136507860026</c:v>
                </c:pt>
                <c:pt idx="421">
                  <c:v>96.32028021138818</c:v>
                </c:pt>
                <c:pt idx="422">
                  <c:v>100.28165114726545</c:v>
                </c:pt>
                <c:pt idx="423">
                  <c:v>102.21003098920295</c:v>
                </c:pt>
                <c:pt idx="424">
                  <c:v>99.895982853042639</c:v>
                </c:pt>
                <c:pt idx="425">
                  <c:v>100.14194966961631</c:v>
                </c:pt>
                <c:pt idx="426">
                  <c:v>102.28509494047762</c:v>
                </c:pt>
                <c:pt idx="427">
                  <c:v>102.17913396678851</c:v>
                </c:pt>
                <c:pt idx="428">
                  <c:v>103.80515140336063</c:v>
                </c:pt>
                <c:pt idx="429">
                  <c:v>101.88822106116667</c:v>
                </c:pt>
                <c:pt idx="430">
                  <c:v>101.524102493074</c:v>
                </c:pt>
                <c:pt idx="431">
                  <c:v>99.249386470814699</c:v>
                </c:pt>
                <c:pt idx="432">
                  <c:v>103.01021949370089</c:v>
                </c:pt>
                <c:pt idx="433">
                  <c:v>101.95982594556958</c:v>
                </c:pt>
                <c:pt idx="434">
                  <c:v>100.99098231957123</c:v>
                </c:pt>
                <c:pt idx="435">
                  <c:v>97.311402006011136</c:v>
                </c:pt>
                <c:pt idx="436">
                  <c:v>98.804047328240031</c:v>
                </c:pt>
                <c:pt idx="437">
                  <c:v>100.712491582422</c:v>
                </c:pt>
                <c:pt idx="438">
                  <c:v>102.40824610361842</c:v>
                </c:pt>
                <c:pt idx="439">
                  <c:v>100.13891046033977</c:v>
                </c:pt>
                <c:pt idx="440">
                  <c:v>98.137879358043236</c:v>
                </c:pt>
                <c:pt idx="441">
                  <c:v>98.556333207081707</c:v>
                </c:pt>
                <c:pt idx="442">
                  <c:v>100.28170362319767</c:v>
                </c:pt>
                <c:pt idx="443">
                  <c:v>99.666916463432216</c:v>
                </c:pt>
                <c:pt idx="444">
                  <c:v>93.791356090376425</c:v>
                </c:pt>
                <c:pt idx="445">
                  <c:v>97.524233040057908</c:v>
                </c:pt>
                <c:pt idx="446">
                  <c:v>96.293575293215738</c:v>
                </c:pt>
                <c:pt idx="447">
                  <c:v>100.30491502695038</c:v>
                </c:pt>
                <c:pt idx="448">
                  <c:v>96.912144467836129</c:v>
                </c:pt>
                <c:pt idx="449">
                  <c:v>97.181097565989063</c:v>
                </c:pt>
                <c:pt idx="450">
                  <c:v>95.55440046910941</c:v>
                </c:pt>
                <c:pt idx="451">
                  <c:v>94.111322549139985</c:v>
                </c:pt>
                <c:pt idx="452">
                  <c:v>90.960727818027266</c:v>
                </c:pt>
                <c:pt idx="453">
                  <c:v>94.696681368734062</c:v>
                </c:pt>
                <c:pt idx="454">
                  <c:v>96.058012473222789</c:v>
                </c:pt>
                <c:pt idx="455">
                  <c:v>96.362540669715585</c:v>
                </c:pt>
                <c:pt idx="456">
                  <c:v>97.134747907499431</c:v>
                </c:pt>
                <c:pt idx="457">
                  <c:v>102.44225481980854</c:v>
                </c:pt>
                <c:pt idx="458">
                  <c:v>102.80105596847338</c:v>
                </c:pt>
                <c:pt idx="459">
                  <c:v>103.83567285215845</c:v>
                </c:pt>
                <c:pt idx="460">
                  <c:v>102.37012009673127</c:v>
                </c:pt>
                <c:pt idx="461">
                  <c:v>101.16785765850449</c:v>
                </c:pt>
                <c:pt idx="462">
                  <c:v>98.478974324960561</c:v>
                </c:pt>
                <c:pt idx="463">
                  <c:v>97.437573627952304</c:v>
                </c:pt>
                <c:pt idx="464">
                  <c:v>99.955702936270228</c:v>
                </c:pt>
                <c:pt idx="465">
                  <c:v>97.991670026727206</c:v>
                </c:pt>
                <c:pt idx="466">
                  <c:v>101.57722564957581</c:v>
                </c:pt>
                <c:pt idx="467">
                  <c:v>102.76073012473817</c:v>
                </c:pt>
                <c:pt idx="468">
                  <c:v>104.04563462908725</c:v>
                </c:pt>
                <c:pt idx="469">
                  <c:v>102.96904801217256</c:v>
                </c:pt>
                <c:pt idx="470">
                  <c:v>102.36818601693602</c:v>
                </c:pt>
                <c:pt idx="471">
                  <c:v>102.35181265595385</c:v>
                </c:pt>
                <c:pt idx="472">
                  <c:v>102.02431013881687</c:v>
                </c:pt>
                <c:pt idx="473">
                  <c:v>99.535294574714271</c:v>
                </c:pt>
                <c:pt idx="474">
                  <c:v>99.506803047479963</c:v>
                </c:pt>
                <c:pt idx="475">
                  <c:v>98.705704146707419</c:v>
                </c:pt>
                <c:pt idx="476">
                  <c:v>100.93525467318989</c:v>
                </c:pt>
                <c:pt idx="477">
                  <c:v>101.05597051773971</c:v>
                </c:pt>
                <c:pt idx="478">
                  <c:v>101.48212419978725</c:v>
                </c:pt>
                <c:pt idx="479">
                  <c:v>100.56544023232439</c:v>
                </c:pt>
                <c:pt idx="480">
                  <c:v>100.48161113375018</c:v>
                </c:pt>
                <c:pt idx="481">
                  <c:v>97.87567510888428</c:v>
                </c:pt>
                <c:pt idx="482">
                  <c:v>95.911203831142458</c:v>
                </c:pt>
                <c:pt idx="483">
                  <c:v>100.39875426375876</c:v>
                </c:pt>
                <c:pt idx="484">
                  <c:v>100.0466766353278</c:v>
                </c:pt>
                <c:pt idx="485">
                  <c:v>102.68263697781549</c:v>
                </c:pt>
                <c:pt idx="486">
                  <c:v>101.43101845382388</c:v>
                </c:pt>
                <c:pt idx="487">
                  <c:v>106.20423513061584</c:v>
                </c:pt>
                <c:pt idx="488">
                  <c:v>105.71064753605997</c:v>
                </c:pt>
                <c:pt idx="489">
                  <c:v>107.32570357318373</c:v>
                </c:pt>
                <c:pt idx="490">
                  <c:v>108.1578176990446</c:v>
                </c:pt>
                <c:pt idx="491">
                  <c:v>109.85797629831065</c:v>
                </c:pt>
                <c:pt idx="492">
                  <c:v>107.72310674115872</c:v>
                </c:pt>
                <c:pt idx="493">
                  <c:v>106.47186406453629</c:v>
                </c:pt>
                <c:pt idx="494">
                  <c:v>107.51425975435704</c:v>
                </c:pt>
                <c:pt idx="495">
                  <c:v>105.77817193185956</c:v>
                </c:pt>
                <c:pt idx="496">
                  <c:v>104.57250437897611</c:v>
                </c:pt>
                <c:pt idx="497">
                  <c:v>106.01110831178539</c:v>
                </c:pt>
                <c:pt idx="498">
                  <c:v>104.84971326275549</c:v>
                </c:pt>
                <c:pt idx="499">
                  <c:v>104.64135097501227</c:v>
                </c:pt>
                <c:pt idx="500">
                  <c:v>105.87165276943033</c:v>
                </c:pt>
                <c:pt idx="501">
                  <c:v>106.41091480255162</c:v>
                </c:pt>
                <c:pt idx="502">
                  <c:v>105.59655086746105</c:v>
                </c:pt>
                <c:pt idx="503">
                  <c:v>107.55868357675645</c:v>
                </c:pt>
                <c:pt idx="504">
                  <c:v>107.53682665242638</c:v>
                </c:pt>
                <c:pt idx="505">
                  <c:v>109.28542106727335</c:v>
                </c:pt>
                <c:pt idx="506">
                  <c:v>108.54221225141363</c:v>
                </c:pt>
                <c:pt idx="507">
                  <c:v>109.68561599063038</c:v>
                </c:pt>
                <c:pt idx="508">
                  <c:v>108.14017133960361</c:v>
                </c:pt>
                <c:pt idx="509">
                  <c:v>109.69795917237673</c:v>
                </c:pt>
                <c:pt idx="510">
                  <c:v>107.79208579310642</c:v>
                </c:pt>
                <c:pt idx="511">
                  <c:v>108.22558222399125</c:v>
                </c:pt>
                <c:pt idx="512">
                  <c:v>108.76744818476418</c:v>
                </c:pt>
                <c:pt idx="513">
                  <c:v>105.0345834267109</c:v>
                </c:pt>
                <c:pt idx="514">
                  <c:v>106.73446952013593</c:v>
                </c:pt>
                <c:pt idx="515">
                  <c:v>105.7531316736488</c:v>
                </c:pt>
                <c:pt idx="516">
                  <c:v>105.9258750540743</c:v>
                </c:pt>
                <c:pt idx="517">
                  <c:v>105.55649259929938</c:v>
                </c:pt>
                <c:pt idx="518">
                  <c:v>103.53121670114579</c:v>
                </c:pt>
                <c:pt idx="519">
                  <c:v>102.86283642742553</c:v>
                </c:pt>
                <c:pt idx="520">
                  <c:v>102.57766084397156</c:v>
                </c:pt>
                <c:pt idx="521">
                  <c:v>102.90025877159901</c:v>
                </c:pt>
                <c:pt idx="522">
                  <c:v>100.873144329827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EA8-45B5-AE13-19395FACF1CA}"/>
            </c:ext>
          </c:extLst>
        </c:ser>
        <c:ser>
          <c:idx val="8"/>
          <c:order val="6"/>
          <c:tx>
            <c:strRef>
              <c:f>'Index Data'!$J$4658</c:f>
              <c:strCache>
                <c:ptCount val="1"/>
                <c:pt idx="0">
                  <c:v>NIKKEI (USD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Index Data'!$B$4659:$B$5181</c:f>
              <c:numCache>
                <c:formatCode>m/d/yyyy</c:formatCode>
                <c:ptCount val="523"/>
                <c:pt idx="0">
                  <c:v>39297</c:v>
                </c:pt>
                <c:pt idx="1">
                  <c:v>39304</c:v>
                </c:pt>
                <c:pt idx="2">
                  <c:v>39311</c:v>
                </c:pt>
                <c:pt idx="3">
                  <c:v>39318</c:v>
                </c:pt>
                <c:pt idx="4">
                  <c:v>39325</c:v>
                </c:pt>
                <c:pt idx="5">
                  <c:v>39332</c:v>
                </c:pt>
                <c:pt idx="6">
                  <c:v>39339</c:v>
                </c:pt>
                <c:pt idx="7">
                  <c:v>39346</c:v>
                </c:pt>
                <c:pt idx="8">
                  <c:v>39353</c:v>
                </c:pt>
                <c:pt idx="9">
                  <c:v>39360</c:v>
                </c:pt>
                <c:pt idx="10">
                  <c:v>39367</c:v>
                </c:pt>
                <c:pt idx="11">
                  <c:v>39374</c:v>
                </c:pt>
                <c:pt idx="12">
                  <c:v>39381</c:v>
                </c:pt>
                <c:pt idx="13">
                  <c:v>39388</c:v>
                </c:pt>
                <c:pt idx="14">
                  <c:v>39395</c:v>
                </c:pt>
                <c:pt idx="15">
                  <c:v>39402</c:v>
                </c:pt>
                <c:pt idx="16">
                  <c:v>39409</c:v>
                </c:pt>
                <c:pt idx="17">
                  <c:v>39416</c:v>
                </c:pt>
                <c:pt idx="18">
                  <c:v>39423</c:v>
                </c:pt>
                <c:pt idx="19">
                  <c:v>39430</c:v>
                </c:pt>
                <c:pt idx="20">
                  <c:v>39437</c:v>
                </c:pt>
                <c:pt idx="21">
                  <c:v>39444</c:v>
                </c:pt>
                <c:pt idx="22">
                  <c:v>39451</c:v>
                </c:pt>
                <c:pt idx="23">
                  <c:v>39458</c:v>
                </c:pt>
                <c:pt idx="24">
                  <c:v>39465</c:v>
                </c:pt>
                <c:pt idx="25">
                  <c:v>39472</c:v>
                </c:pt>
                <c:pt idx="26">
                  <c:v>39479</c:v>
                </c:pt>
                <c:pt idx="27">
                  <c:v>39486</c:v>
                </c:pt>
                <c:pt idx="28">
                  <c:v>39493</c:v>
                </c:pt>
                <c:pt idx="29">
                  <c:v>39500</c:v>
                </c:pt>
                <c:pt idx="30">
                  <c:v>39507</c:v>
                </c:pt>
                <c:pt idx="31">
                  <c:v>39514</c:v>
                </c:pt>
                <c:pt idx="32">
                  <c:v>39521</c:v>
                </c:pt>
                <c:pt idx="33">
                  <c:v>39528</c:v>
                </c:pt>
                <c:pt idx="34">
                  <c:v>39535</c:v>
                </c:pt>
                <c:pt idx="35">
                  <c:v>39542</c:v>
                </c:pt>
                <c:pt idx="36">
                  <c:v>39549</c:v>
                </c:pt>
                <c:pt idx="37">
                  <c:v>39556</c:v>
                </c:pt>
                <c:pt idx="38">
                  <c:v>39563</c:v>
                </c:pt>
                <c:pt idx="39">
                  <c:v>39570</c:v>
                </c:pt>
                <c:pt idx="40">
                  <c:v>39577</c:v>
                </c:pt>
                <c:pt idx="41">
                  <c:v>39584</c:v>
                </c:pt>
                <c:pt idx="42">
                  <c:v>39591</c:v>
                </c:pt>
                <c:pt idx="43">
                  <c:v>39598</c:v>
                </c:pt>
                <c:pt idx="44">
                  <c:v>39605</c:v>
                </c:pt>
                <c:pt idx="45">
                  <c:v>39612</c:v>
                </c:pt>
                <c:pt idx="46">
                  <c:v>39619</c:v>
                </c:pt>
                <c:pt idx="47">
                  <c:v>39626</c:v>
                </c:pt>
                <c:pt idx="48">
                  <c:v>39633</c:v>
                </c:pt>
                <c:pt idx="49">
                  <c:v>39640</c:v>
                </c:pt>
                <c:pt idx="50">
                  <c:v>39647</c:v>
                </c:pt>
                <c:pt idx="51">
                  <c:v>39654</c:v>
                </c:pt>
                <c:pt idx="52">
                  <c:v>39661</c:v>
                </c:pt>
                <c:pt idx="53">
                  <c:v>39668</c:v>
                </c:pt>
                <c:pt idx="54">
                  <c:v>39675</c:v>
                </c:pt>
                <c:pt idx="55">
                  <c:v>39682</c:v>
                </c:pt>
                <c:pt idx="56">
                  <c:v>39689</c:v>
                </c:pt>
                <c:pt idx="57">
                  <c:v>39696</c:v>
                </c:pt>
                <c:pt idx="58">
                  <c:v>39703</c:v>
                </c:pt>
                <c:pt idx="59">
                  <c:v>39710</c:v>
                </c:pt>
                <c:pt idx="60">
                  <c:v>39717</c:v>
                </c:pt>
                <c:pt idx="61">
                  <c:v>39724</c:v>
                </c:pt>
                <c:pt idx="62">
                  <c:v>39731</c:v>
                </c:pt>
                <c:pt idx="63">
                  <c:v>39738</c:v>
                </c:pt>
                <c:pt idx="64">
                  <c:v>39745</c:v>
                </c:pt>
                <c:pt idx="65">
                  <c:v>39752</c:v>
                </c:pt>
                <c:pt idx="66">
                  <c:v>39759</c:v>
                </c:pt>
                <c:pt idx="67">
                  <c:v>39766</c:v>
                </c:pt>
                <c:pt idx="68">
                  <c:v>39773</c:v>
                </c:pt>
                <c:pt idx="69">
                  <c:v>39780</c:v>
                </c:pt>
                <c:pt idx="70">
                  <c:v>39787</c:v>
                </c:pt>
                <c:pt idx="71">
                  <c:v>39794</c:v>
                </c:pt>
                <c:pt idx="72">
                  <c:v>39801</c:v>
                </c:pt>
                <c:pt idx="73">
                  <c:v>39808</c:v>
                </c:pt>
                <c:pt idx="74">
                  <c:v>39815</c:v>
                </c:pt>
                <c:pt idx="75">
                  <c:v>39822</c:v>
                </c:pt>
                <c:pt idx="76">
                  <c:v>39829</c:v>
                </c:pt>
                <c:pt idx="77">
                  <c:v>39836</c:v>
                </c:pt>
                <c:pt idx="78">
                  <c:v>39843</c:v>
                </c:pt>
                <c:pt idx="79">
                  <c:v>39850</c:v>
                </c:pt>
                <c:pt idx="80">
                  <c:v>39857</c:v>
                </c:pt>
                <c:pt idx="81">
                  <c:v>39864</c:v>
                </c:pt>
                <c:pt idx="82">
                  <c:v>39871</c:v>
                </c:pt>
                <c:pt idx="83">
                  <c:v>39878</c:v>
                </c:pt>
                <c:pt idx="84">
                  <c:v>39885</c:v>
                </c:pt>
                <c:pt idx="85">
                  <c:v>39892</c:v>
                </c:pt>
                <c:pt idx="86">
                  <c:v>39899</c:v>
                </c:pt>
                <c:pt idx="87">
                  <c:v>39906</c:v>
                </c:pt>
                <c:pt idx="88">
                  <c:v>39913</c:v>
                </c:pt>
                <c:pt idx="89">
                  <c:v>39920</c:v>
                </c:pt>
                <c:pt idx="90">
                  <c:v>39927</c:v>
                </c:pt>
                <c:pt idx="91">
                  <c:v>39934</c:v>
                </c:pt>
                <c:pt idx="92">
                  <c:v>39941</c:v>
                </c:pt>
                <c:pt idx="93">
                  <c:v>39948</c:v>
                </c:pt>
                <c:pt idx="94">
                  <c:v>39955</c:v>
                </c:pt>
                <c:pt idx="95">
                  <c:v>39962</c:v>
                </c:pt>
                <c:pt idx="96">
                  <c:v>39969</c:v>
                </c:pt>
                <c:pt idx="97">
                  <c:v>39976</c:v>
                </c:pt>
                <c:pt idx="98">
                  <c:v>39983</c:v>
                </c:pt>
                <c:pt idx="99">
                  <c:v>39990</c:v>
                </c:pt>
                <c:pt idx="100">
                  <c:v>39997</c:v>
                </c:pt>
                <c:pt idx="101">
                  <c:v>40004</c:v>
                </c:pt>
                <c:pt idx="102">
                  <c:v>40011</c:v>
                </c:pt>
                <c:pt idx="103">
                  <c:v>40018</c:v>
                </c:pt>
                <c:pt idx="104">
                  <c:v>40025</c:v>
                </c:pt>
                <c:pt idx="105">
                  <c:v>40032</c:v>
                </c:pt>
                <c:pt idx="106">
                  <c:v>40039</c:v>
                </c:pt>
                <c:pt idx="107">
                  <c:v>40046</c:v>
                </c:pt>
                <c:pt idx="108">
                  <c:v>40053</c:v>
                </c:pt>
                <c:pt idx="109">
                  <c:v>40060</c:v>
                </c:pt>
                <c:pt idx="110">
                  <c:v>40067</c:v>
                </c:pt>
                <c:pt idx="111">
                  <c:v>40074</c:v>
                </c:pt>
                <c:pt idx="112">
                  <c:v>40081</c:v>
                </c:pt>
                <c:pt idx="113">
                  <c:v>40088</c:v>
                </c:pt>
                <c:pt idx="114">
                  <c:v>40095</c:v>
                </c:pt>
                <c:pt idx="115">
                  <c:v>40102</c:v>
                </c:pt>
                <c:pt idx="116">
                  <c:v>40109</c:v>
                </c:pt>
                <c:pt idx="117">
                  <c:v>40116</c:v>
                </c:pt>
                <c:pt idx="118">
                  <c:v>40123</c:v>
                </c:pt>
                <c:pt idx="119">
                  <c:v>40130</c:v>
                </c:pt>
                <c:pt idx="120">
                  <c:v>40137</c:v>
                </c:pt>
                <c:pt idx="121">
                  <c:v>40144</c:v>
                </c:pt>
                <c:pt idx="122">
                  <c:v>40151</c:v>
                </c:pt>
                <c:pt idx="123">
                  <c:v>40158</c:v>
                </c:pt>
                <c:pt idx="124">
                  <c:v>40165</c:v>
                </c:pt>
                <c:pt idx="125">
                  <c:v>40172</c:v>
                </c:pt>
                <c:pt idx="126">
                  <c:v>40179</c:v>
                </c:pt>
                <c:pt idx="127">
                  <c:v>40186</c:v>
                </c:pt>
                <c:pt idx="128">
                  <c:v>40193</c:v>
                </c:pt>
                <c:pt idx="129">
                  <c:v>40200</c:v>
                </c:pt>
                <c:pt idx="130">
                  <c:v>40207</c:v>
                </c:pt>
                <c:pt idx="131">
                  <c:v>40214</c:v>
                </c:pt>
                <c:pt idx="132">
                  <c:v>40221</c:v>
                </c:pt>
                <c:pt idx="133">
                  <c:v>40228</c:v>
                </c:pt>
                <c:pt idx="134">
                  <c:v>40235</c:v>
                </c:pt>
                <c:pt idx="135">
                  <c:v>40242</c:v>
                </c:pt>
                <c:pt idx="136">
                  <c:v>40249</c:v>
                </c:pt>
                <c:pt idx="137">
                  <c:v>40256</c:v>
                </c:pt>
                <c:pt idx="138">
                  <c:v>40263</c:v>
                </c:pt>
                <c:pt idx="139">
                  <c:v>40270</c:v>
                </c:pt>
                <c:pt idx="140">
                  <c:v>40277</c:v>
                </c:pt>
                <c:pt idx="141">
                  <c:v>40284</c:v>
                </c:pt>
                <c:pt idx="142">
                  <c:v>40291</c:v>
                </c:pt>
                <c:pt idx="143">
                  <c:v>40298</c:v>
                </c:pt>
                <c:pt idx="144">
                  <c:v>40305</c:v>
                </c:pt>
                <c:pt idx="145">
                  <c:v>40312</c:v>
                </c:pt>
                <c:pt idx="146">
                  <c:v>40319</c:v>
                </c:pt>
                <c:pt idx="147">
                  <c:v>40326</c:v>
                </c:pt>
                <c:pt idx="148">
                  <c:v>40333</c:v>
                </c:pt>
                <c:pt idx="149">
                  <c:v>40340</c:v>
                </c:pt>
                <c:pt idx="150">
                  <c:v>40347</c:v>
                </c:pt>
                <c:pt idx="151">
                  <c:v>40354</c:v>
                </c:pt>
                <c:pt idx="152">
                  <c:v>40361</c:v>
                </c:pt>
                <c:pt idx="153">
                  <c:v>40368</c:v>
                </c:pt>
                <c:pt idx="154">
                  <c:v>40375</c:v>
                </c:pt>
                <c:pt idx="155">
                  <c:v>40382</c:v>
                </c:pt>
                <c:pt idx="156">
                  <c:v>40389</c:v>
                </c:pt>
                <c:pt idx="157">
                  <c:v>40396</c:v>
                </c:pt>
                <c:pt idx="158">
                  <c:v>40403</c:v>
                </c:pt>
                <c:pt idx="159">
                  <c:v>40410</c:v>
                </c:pt>
                <c:pt idx="160">
                  <c:v>40417</c:v>
                </c:pt>
                <c:pt idx="161">
                  <c:v>40424</c:v>
                </c:pt>
                <c:pt idx="162">
                  <c:v>40431</c:v>
                </c:pt>
                <c:pt idx="163">
                  <c:v>40438</c:v>
                </c:pt>
                <c:pt idx="164">
                  <c:v>40445</c:v>
                </c:pt>
                <c:pt idx="165">
                  <c:v>40452</c:v>
                </c:pt>
                <c:pt idx="166">
                  <c:v>40459</c:v>
                </c:pt>
                <c:pt idx="167">
                  <c:v>40466</c:v>
                </c:pt>
                <c:pt idx="168">
                  <c:v>40473</c:v>
                </c:pt>
                <c:pt idx="169">
                  <c:v>40480</c:v>
                </c:pt>
                <c:pt idx="170">
                  <c:v>40487</c:v>
                </c:pt>
                <c:pt idx="171">
                  <c:v>40494</c:v>
                </c:pt>
                <c:pt idx="172">
                  <c:v>40501</c:v>
                </c:pt>
                <c:pt idx="173">
                  <c:v>40508</c:v>
                </c:pt>
                <c:pt idx="174">
                  <c:v>40515</c:v>
                </c:pt>
                <c:pt idx="175">
                  <c:v>40522</c:v>
                </c:pt>
                <c:pt idx="176">
                  <c:v>40529</c:v>
                </c:pt>
                <c:pt idx="177">
                  <c:v>40536</c:v>
                </c:pt>
                <c:pt idx="178">
                  <c:v>40543</c:v>
                </c:pt>
                <c:pt idx="179">
                  <c:v>40550</c:v>
                </c:pt>
                <c:pt idx="180">
                  <c:v>40557</c:v>
                </c:pt>
                <c:pt idx="181">
                  <c:v>40564</c:v>
                </c:pt>
                <c:pt idx="182">
                  <c:v>40571</c:v>
                </c:pt>
                <c:pt idx="183">
                  <c:v>40578</c:v>
                </c:pt>
                <c:pt idx="184">
                  <c:v>40585</c:v>
                </c:pt>
                <c:pt idx="185">
                  <c:v>40592</c:v>
                </c:pt>
                <c:pt idx="186">
                  <c:v>40599</c:v>
                </c:pt>
                <c:pt idx="187">
                  <c:v>40606</c:v>
                </c:pt>
                <c:pt idx="188">
                  <c:v>40613</c:v>
                </c:pt>
                <c:pt idx="189">
                  <c:v>40620</c:v>
                </c:pt>
                <c:pt idx="190">
                  <c:v>40627</c:v>
                </c:pt>
                <c:pt idx="191">
                  <c:v>40634</c:v>
                </c:pt>
                <c:pt idx="192">
                  <c:v>40641</c:v>
                </c:pt>
                <c:pt idx="193">
                  <c:v>40648</c:v>
                </c:pt>
                <c:pt idx="194">
                  <c:v>40655</c:v>
                </c:pt>
                <c:pt idx="195">
                  <c:v>40662</c:v>
                </c:pt>
                <c:pt idx="196">
                  <c:v>40669</c:v>
                </c:pt>
                <c:pt idx="197">
                  <c:v>40676</c:v>
                </c:pt>
                <c:pt idx="198">
                  <c:v>40683</c:v>
                </c:pt>
                <c:pt idx="199">
                  <c:v>40690</c:v>
                </c:pt>
                <c:pt idx="200">
                  <c:v>40697</c:v>
                </c:pt>
                <c:pt idx="201">
                  <c:v>40704</c:v>
                </c:pt>
                <c:pt idx="202">
                  <c:v>40711</c:v>
                </c:pt>
                <c:pt idx="203">
                  <c:v>40718</c:v>
                </c:pt>
                <c:pt idx="204">
                  <c:v>40725</c:v>
                </c:pt>
                <c:pt idx="205">
                  <c:v>40732</c:v>
                </c:pt>
                <c:pt idx="206">
                  <c:v>40739</c:v>
                </c:pt>
                <c:pt idx="207">
                  <c:v>40746</c:v>
                </c:pt>
                <c:pt idx="208">
                  <c:v>40753</c:v>
                </c:pt>
                <c:pt idx="209">
                  <c:v>40760</c:v>
                </c:pt>
                <c:pt idx="210">
                  <c:v>40767</c:v>
                </c:pt>
                <c:pt idx="211">
                  <c:v>40774</c:v>
                </c:pt>
                <c:pt idx="212">
                  <c:v>40781</c:v>
                </c:pt>
                <c:pt idx="213">
                  <c:v>40788</c:v>
                </c:pt>
                <c:pt idx="214">
                  <c:v>40795</c:v>
                </c:pt>
                <c:pt idx="215">
                  <c:v>40802</c:v>
                </c:pt>
                <c:pt idx="216">
                  <c:v>40809</c:v>
                </c:pt>
                <c:pt idx="217">
                  <c:v>40816</c:v>
                </c:pt>
                <c:pt idx="218">
                  <c:v>40823</c:v>
                </c:pt>
                <c:pt idx="219">
                  <c:v>40830</c:v>
                </c:pt>
                <c:pt idx="220">
                  <c:v>40837</c:v>
                </c:pt>
                <c:pt idx="221">
                  <c:v>40844</c:v>
                </c:pt>
                <c:pt idx="222">
                  <c:v>40851</c:v>
                </c:pt>
                <c:pt idx="223">
                  <c:v>40858</c:v>
                </c:pt>
                <c:pt idx="224">
                  <c:v>40865</c:v>
                </c:pt>
                <c:pt idx="225">
                  <c:v>40872</c:v>
                </c:pt>
                <c:pt idx="226">
                  <c:v>40879</c:v>
                </c:pt>
                <c:pt idx="227">
                  <c:v>40886</c:v>
                </c:pt>
                <c:pt idx="228">
                  <c:v>40893</c:v>
                </c:pt>
                <c:pt idx="229">
                  <c:v>40900</c:v>
                </c:pt>
                <c:pt idx="230">
                  <c:v>40907</c:v>
                </c:pt>
                <c:pt idx="231">
                  <c:v>40914</c:v>
                </c:pt>
                <c:pt idx="232">
                  <c:v>40921</c:v>
                </c:pt>
                <c:pt idx="233">
                  <c:v>40928</c:v>
                </c:pt>
                <c:pt idx="234">
                  <c:v>40935</c:v>
                </c:pt>
                <c:pt idx="235">
                  <c:v>40942</c:v>
                </c:pt>
                <c:pt idx="236">
                  <c:v>40949</c:v>
                </c:pt>
                <c:pt idx="237">
                  <c:v>40956</c:v>
                </c:pt>
                <c:pt idx="238">
                  <c:v>40963</c:v>
                </c:pt>
                <c:pt idx="239">
                  <c:v>40970</c:v>
                </c:pt>
                <c:pt idx="240">
                  <c:v>40977</c:v>
                </c:pt>
                <c:pt idx="241">
                  <c:v>40984</c:v>
                </c:pt>
                <c:pt idx="242">
                  <c:v>40991</c:v>
                </c:pt>
                <c:pt idx="243">
                  <c:v>40998</c:v>
                </c:pt>
                <c:pt idx="244">
                  <c:v>41005</c:v>
                </c:pt>
                <c:pt idx="245">
                  <c:v>41012</c:v>
                </c:pt>
                <c:pt idx="246">
                  <c:v>41019</c:v>
                </c:pt>
                <c:pt idx="247">
                  <c:v>41026</c:v>
                </c:pt>
                <c:pt idx="248">
                  <c:v>41033</c:v>
                </c:pt>
                <c:pt idx="249">
                  <c:v>41040</c:v>
                </c:pt>
                <c:pt idx="250">
                  <c:v>41047</c:v>
                </c:pt>
                <c:pt idx="251">
                  <c:v>41054</c:v>
                </c:pt>
                <c:pt idx="252">
                  <c:v>41061</c:v>
                </c:pt>
                <c:pt idx="253">
                  <c:v>41068</c:v>
                </c:pt>
                <c:pt idx="254">
                  <c:v>41075</c:v>
                </c:pt>
                <c:pt idx="255">
                  <c:v>41082</c:v>
                </c:pt>
                <c:pt idx="256">
                  <c:v>41089</c:v>
                </c:pt>
                <c:pt idx="257">
                  <c:v>41096</c:v>
                </c:pt>
                <c:pt idx="258">
                  <c:v>41103</c:v>
                </c:pt>
                <c:pt idx="259">
                  <c:v>41110</c:v>
                </c:pt>
                <c:pt idx="260">
                  <c:v>41117</c:v>
                </c:pt>
                <c:pt idx="261">
                  <c:v>41124</c:v>
                </c:pt>
                <c:pt idx="262">
                  <c:v>41131</c:v>
                </c:pt>
                <c:pt idx="263">
                  <c:v>41138</c:v>
                </c:pt>
                <c:pt idx="264">
                  <c:v>41145</c:v>
                </c:pt>
                <c:pt idx="265">
                  <c:v>41152</c:v>
                </c:pt>
                <c:pt idx="266">
                  <c:v>41159</c:v>
                </c:pt>
                <c:pt idx="267">
                  <c:v>41166</c:v>
                </c:pt>
                <c:pt idx="268">
                  <c:v>41173</c:v>
                </c:pt>
                <c:pt idx="269">
                  <c:v>41180</c:v>
                </c:pt>
                <c:pt idx="270">
                  <c:v>41187</c:v>
                </c:pt>
                <c:pt idx="271">
                  <c:v>41194</c:v>
                </c:pt>
                <c:pt idx="272">
                  <c:v>41201</c:v>
                </c:pt>
                <c:pt idx="273">
                  <c:v>41208</c:v>
                </c:pt>
                <c:pt idx="274">
                  <c:v>41215</c:v>
                </c:pt>
                <c:pt idx="275">
                  <c:v>41222</c:v>
                </c:pt>
                <c:pt idx="276">
                  <c:v>41229</c:v>
                </c:pt>
                <c:pt idx="277">
                  <c:v>41236</c:v>
                </c:pt>
                <c:pt idx="278">
                  <c:v>41243</c:v>
                </c:pt>
                <c:pt idx="279">
                  <c:v>41250</c:v>
                </c:pt>
                <c:pt idx="280">
                  <c:v>41257</c:v>
                </c:pt>
                <c:pt idx="281">
                  <c:v>41264</c:v>
                </c:pt>
                <c:pt idx="282">
                  <c:v>41271</c:v>
                </c:pt>
                <c:pt idx="283">
                  <c:v>41278</c:v>
                </c:pt>
                <c:pt idx="284">
                  <c:v>41285</c:v>
                </c:pt>
                <c:pt idx="285">
                  <c:v>41292</c:v>
                </c:pt>
                <c:pt idx="286">
                  <c:v>41299</c:v>
                </c:pt>
                <c:pt idx="287">
                  <c:v>41306</c:v>
                </c:pt>
                <c:pt idx="288">
                  <c:v>41313</c:v>
                </c:pt>
                <c:pt idx="289">
                  <c:v>41320</c:v>
                </c:pt>
                <c:pt idx="290">
                  <c:v>41327</c:v>
                </c:pt>
                <c:pt idx="291">
                  <c:v>41334</c:v>
                </c:pt>
                <c:pt idx="292">
                  <c:v>41341</c:v>
                </c:pt>
                <c:pt idx="293">
                  <c:v>41348</c:v>
                </c:pt>
                <c:pt idx="294">
                  <c:v>41355</c:v>
                </c:pt>
                <c:pt idx="295">
                  <c:v>41362</c:v>
                </c:pt>
                <c:pt idx="296">
                  <c:v>41369</c:v>
                </c:pt>
                <c:pt idx="297">
                  <c:v>41376</c:v>
                </c:pt>
                <c:pt idx="298">
                  <c:v>41383</c:v>
                </c:pt>
                <c:pt idx="299">
                  <c:v>41390</c:v>
                </c:pt>
                <c:pt idx="300">
                  <c:v>41397</c:v>
                </c:pt>
                <c:pt idx="301">
                  <c:v>41404</c:v>
                </c:pt>
                <c:pt idx="302">
                  <c:v>41411</c:v>
                </c:pt>
                <c:pt idx="303">
                  <c:v>41418</c:v>
                </c:pt>
                <c:pt idx="304">
                  <c:v>41425</c:v>
                </c:pt>
                <c:pt idx="305">
                  <c:v>41432</c:v>
                </c:pt>
                <c:pt idx="306">
                  <c:v>41439</c:v>
                </c:pt>
                <c:pt idx="307">
                  <c:v>41446</c:v>
                </c:pt>
                <c:pt idx="308">
                  <c:v>41453</c:v>
                </c:pt>
                <c:pt idx="309">
                  <c:v>41460</c:v>
                </c:pt>
                <c:pt idx="310">
                  <c:v>41467</c:v>
                </c:pt>
                <c:pt idx="311">
                  <c:v>41474</c:v>
                </c:pt>
                <c:pt idx="312">
                  <c:v>41481</c:v>
                </c:pt>
                <c:pt idx="313">
                  <c:v>41488</c:v>
                </c:pt>
                <c:pt idx="314">
                  <c:v>41495</c:v>
                </c:pt>
                <c:pt idx="315">
                  <c:v>41502</c:v>
                </c:pt>
                <c:pt idx="316">
                  <c:v>41509</c:v>
                </c:pt>
                <c:pt idx="317">
                  <c:v>41516</c:v>
                </c:pt>
                <c:pt idx="318">
                  <c:v>41523</c:v>
                </c:pt>
                <c:pt idx="319">
                  <c:v>41530</c:v>
                </c:pt>
                <c:pt idx="320">
                  <c:v>41537</c:v>
                </c:pt>
                <c:pt idx="321">
                  <c:v>41544</c:v>
                </c:pt>
                <c:pt idx="322">
                  <c:v>41551</c:v>
                </c:pt>
                <c:pt idx="323">
                  <c:v>41558</c:v>
                </c:pt>
                <c:pt idx="324">
                  <c:v>41565</c:v>
                </c:pt>
                <c:pt idx="325">
                  <c:v>41572</c:v>
                </c:pt>
                <c:pt idx="326">
                  <c:v>41579</c:v>
                </c:pt>
                <c:pt idx="327">
                  <c:v>41586</c:v>
                </c:pt>
                <c:pt idx="328">
                  <c:v>41593</c:v>
                </c:pt>
                <c:pt idx="329">
                  <c:v>41600</c:v>
                </c:pt>
                <c:pt idx="330">
                  <c:v>41607</c:v>
                </c:pt>
                <c:pt idx="331">
                  <c:v>41614</c:v>
                </c:pt>
                <c:pt idx="332">
                  <c:v>41621</c:v>
                </c:pt>
                <c:pt idx="333">
                  <c:v>41628</c:v>
                </c:pt>
                <c:pt idx="334">
                  <c:v>41635</c:v>
                </c:pt>
                <c:pt idx="335">
                  <c:v>41642</c:v>
                </c:pt>
                <c:pt idx="336">
                  <c:v>41649</c:v>
                </c:pt>
                <c:pt idx="337">
                  <c:v>41656</c:v>
                </c:pt>
                <c:pt idx="338">
                  <c:v>41663</c:v>
                </c:pt>
                <c:pt idx="339">
                  <c:v>41670</c:v>
                </c:pt>
                <c:pt idx="340">
                  <c:v>41677</c:v>
                </c:pt>
                <c:pt idx="341">
                  <c:v>41684</c:v>
                </c:pt>
                <c:pt idx="342">
                  <c:v>41691</c:v>
                </c:pt>
                <c:pt idx="343">
                  <c:v>41698</c:v>
                </c:pt>
                <c:pt idx="344">
                  <c:v>41705</c:v>
                </c:pt>
                <c:pt idx="345">
                  <c:v>41712</c:v>
                </c:pt>
                <c:pt idx="346">
                  <c:v>41719</c:v>
                </c:pt>
                <c:pt idx="347">
                  <c:v>41726</c:v>
                </c:pt>
                <c:pt idx="348">
                  <c:v>41733</c:v>
                </c:pt>
                <c:pt idx="349">
                  <c:v>41740</c:v>
                </c:pt>
                <c:pt idx="350">
                  <c:v>41747</c:v>
                </c:pt>
                <c:pt idx="351">
                  <c:v>41754</c:v>
                </c:pt>
                <c:pt idx="352">
                  <c:v>41761</c:v>
                </c:pt>
                <c:pt idx="353">
                  <c:v>41768</c:v>
                </c:pt>
                <c:pt idx="354">
                  <c:v>41775</c:v>
                </c:pt>
                <c:pt idx="355">
                  <c:v>41782</c:v>
                </c:pt>
                <c:pt idx="356">
                  <c:v>41789</c:v>
                </c:pt>
                <c:pt idx="357">
                  <c:v>41796</c:v>
                </c:pt>
                <c:pt idx="358">
                  <c:v>41803</c:v>
                </c:pt>
                <c:pt idx="359">
                  <c:v>41810</c:v>
                </c:pt>
                <c:pt idx="360">
                  <c:v>41817</c:v>
                </c:pt>
                <c:pt idx="361">
                  <c:v>41824</c:v>
                </c:pt>
                <c:pt idx="362">
                  <c:v>41831</c:v>
                </c:pt>
                <c:pt idx="363">
                  <c:v>41838</c:v>
                </c:pt>
                <c:pt idx="364">
                  <c:v>41845</c:v>
                </c:pt>
                <c:pt idx="365">
                  <c:v>41852</c:v>
                </c:pt>
                <c:pt idx="366">
                  <c:v>41859</c:v>
                </c:pt>
                <c:pt idx="367">
                  <c:v>41866</c:v>
                </c:pt>
                <c:pt idx="368">
                  <c:v>41873</c:v>
                </c:pt>
                <c:pt idx="369">
                  <c:v>41880</c:v>
                </c:pt>
                <c:pt idx="370">
                  <c:v>41887</c:v>
                </c:pt>
                <c:pt idx="371">
                  <c:v>41894</c:v>
                </c:pt>
                <c:pt idx="372">
                  <c:v>41901</c:v>
                </c:pt>
                <c:pt idx="373">
                  <c:v>41908</c:v>
                </c:pt>
                <c:pt idx="374">
                  <c:v>41915</c:v>
                </c:pt>
                <c:pt idx="375">
                  <c:v>41922</c:v>
                </c:pt>
                <c:pt idx="376">
                  <c:v>41929</c:v>
                </c:pt>
                <c:pt idx="377">
                  <c:v>41936</c:v>
                </c:pt>
                <c:pt idx="378">
                  <c:v>41943</c:v>
                </c:pt>
                <c:pt idx="379">
                  <c:v>41950</c:v>
                </c:pt>
                <c:pt idx="380">
                  <c:v>41957</c:v>
                </c:pt>
                <c:pt idx="381">
                  <c:v>41964</c:v>
                </c:pt>
                <c:pt idx="382">
                  <c:v>41971</c:v>
                </c:pt>
                <c:pt idx="383">
                  <c:v>41978</c:v>
                </c:pt>
                <c:pt idx="384">
                  <c:v>41985</c:v>
                </c:pt>
                <c:pt idx="385">
                  <c:v>41992</c:v>
                </c:pt>
                <c:pt idx="386">
                  <c:v>41999</c:v>
                </c:pt>
                <c:pt idx="387">
                  <c:v>42006</c:v>
                </c:pt>
                <c:pt idx="388">
                  <c:v>42013</c:v>
                </c:pt>
                <c:pt idx="389">
                  <c:v>42020</c:v>
                </c:pt>
                <c:pt idx="390">
                  <c:v>42027</c:v>
                </c:pt>
                <c:pt idx="391">
                  <c:v>42034</c:v>
                </c:pt>
                <c:pt idx="392">
                  <c:v>42041</c:v>
                </c:pt>
                <c:pt idx="393">
                  <c:v>42048</c:v>
                </c:pt>
                <c:pt idx="394">
                  <c:v>42055</c:v>
                </c:pt>
                <c:pt idx="395">
                  <c:v>42062</c:v>
                </c:pt>
                <c:pt idx="396">
                  <c:v>42069</c:v>
                </c:pt>
                <c:pt idx="397">
                  <c:v>42076</c:v>
                </c:pt>
                <c:pt idx="398">
                  <c:v>42083</c:v>
                </c:pt>
                <c:pt idx="399">
                  <c:v>42090</c:v>
                </c:pt>
                <c:pt idx="400">
                  <c:v>42097</c:v>
                </c:pt>
                <c:pt idx="401">
                  <c:v>42104</c:v>
                </c:pt>
                <c:pt idx="402">
                  <c:v>42111</c:v>
                </c:pt>
                <c:pt idx="403">
                  <c:v>42118</c:v>
                </c:pt>
                <c:pt idx="404">
                  <c:v>42125</c:v>
                </c:pt>
                <c:pt idx="405">
                  <c:v>42132</c:v>
                </c:pt>
                <c:pt idx="406">
                  <c:v>42139</c:v>
                </c:pt>
                <c:pt idx="407">
                  <c:v>42146</c:v>
                </c:pt>
                <c:pt idx="408">
                  <c:v>42153</c:v>
                </c:pt>
                <c:pt idx="409">
                  <c:v>42160</c:v>
                </c:pt>
                <c:pt idx="410">
                  <c:v>42167</c:v>
                </c:pt>
                <c:pt idx="411">
                  <c:v>42174</c:v>
                </c:pt>
                <c:pt idx="412">
                  <c:v>42181</c:v>
                </c:pt>
                <c:pt idx="413">
                  <c:v>42188</c:v>
                </c:pt>
                <c:pt idx="414">
                  <c:v>42195</c:v>
                </c:pt>
                <c:pt idx="415">
                  <c:v>42202</c:v>
                </c:pt>
                <c:pt idx="416">
                  <c:v>42209</c:v>
                </c:pt>
                <c:pt idx="417">
                  <c:v>42216</c:v>
                </c:pt>
                <c:pt idx="418">
                  <c:v>42223</c:v>
                </c:pt>
                <c:pt idx="419">
                  <c:v>42230</c:v>
                </c:pt>
                <c:pt idx="420">
                  <c:v>42237</c:v>
                </c:pt>
                <c:pt idx="421">
                  <c:v>42244</c:v>
                </c:pt>
                <c:pt idx="422">
                  <c:v>42251</c:v>
                </c:pt>
                <c:pt idx="423">
                  <c:v>42258</c:v>
                </c:pt>
                <c:pt idx="424">
                  <c:v>42265</c:v>
                </c:pt>
                <c:pt idx="425">
                  <c:v>42272</c:v>
                </c:pt>
                <c:pt idx="426">
                  <c:v>42279</c:v>
                </c:pt>
                <c:pt idx="427">
                  <c:v>42286</c:v>
                </c:pt>
                <c:pt idx="428">
                  <c:v>42293</c:v>
                </c:pt>
                <c:pt idx="429">
                  <c:v>42300</c:v>
                </c:pt>
                <c:pt idx="430">
                  <c:v>42307</c:v>
                </c:pt>
                <c:pt idx="431">
                  <c:v>42314</c:v>
                </c:pt>
                <c:pt idx="432">
                  <c:v>42321</c:v>
                </c:pt>
                <c:pt idx="433">
                  <c:v>42328</c:v>
                </c:pt>
                <c:pt idx="434">
                  <c:v>42335</c:v>
                </c:pt>
                <c:pt idx="435">
                  <c:v>42342</c:v>
                </c:pt>
                <c:pt idx="436">
                  <c:v>42349</c:v>
                </c:pt>
                <c:pt idx="437">
                  <c:v>42356</c:v>
                </c:pt>
                <c:pt idx="438">
                  <c:v>42363</c:v>
                </c:pt>
                <c:pt idx="439">
                  <c:v>42370</c:v>
                </c:pt>
                <c:pt idx="440">
                  <c:v>42377</c:v>
                </c:pt>
                <c:pt idx="441">
                  <c:v>42384</c:v>
                </c:pt>
                <c:pt idx="442">
                  <c:v>42391</c:v>
                </c:pt>
                <c:pt idx="443">
                  <c:v>42398</c:v>
                </c:pt>
                <c:pt idx="444">
                  <c:v>42405</c:v>
                </c:pt>
                <c:pt idx="445">
                  <c:v>42412</c:v>
                </c:pt>
                <c:pt idx="446">
                  <c:v>42419</c:v>
                </c:pt>
                <c:pt idx="447">
                  <c:v>42426</c:v>
                </c:pt>
                <c:pt idx="448">
                  <c:v>42433</c:v>
                </c:pt>
                <c:pt idx="449">
                  <c:v>42440</c:v>
                </c:pt>
                <c:pt idx="450">
                  <c:v>42447</c:v>
                </c:pt>
                <c:pt idx="451">
                  <c:v>42454</c:v>
                </c:pt>
                <c:pt idx="452">
                  <c:v>42461</c:v>
                </c:pt>
                <c:pt idx="453">
                  <c:v>42468</c:v>
                </c:pt>
                <c:pt idx="454">
                  <c:v>42475</c:v>
                </c:pt>
                <c:pt idx="455">
                  <c:v>42482</c:v>
                </c:pt>
                <c:pt idx="456">
                  <c:v>42489</c:v>
                </c:pt>
                <c:pt idx="457">
                  <c:v>42496</c:v>
                </c:pt>
                <c:pt idx="458">
                  <c:v>42503</c:v>
                </c:pt>
                <c:pt idx="459">
                  <c:v>42510</c:v>
                </c:pt>
                <c:pt idx="460">
                  <c:v>42517</c:v>
                </c:pt>
                <c:pt idx="461">
                  <c:v>42524</c:v>
                </c:pt>
                <c:pt idx="462">
                  <c:v>42531</c:v>
                </c:pt>
                <c:pt idx="463">
                  <c:v>42538</c:v>
                </c:pt>
                <c:pt idx="464">
                  <c:v>42545</c:v>
                </c:pt>
                <c:pt idx="465">
                  <c:v>42552</c:v>
                </c:pt>
                <c:pt idx="466">
                  <c:v>42559</c:v>
                </c:pt>
                <c:pt idx="467">
                  <c:v>42566</c:v>
                </c:pt>
                <c:pt idx="468">
                  <c:v>42573</c:v>
                </c:pt>
                <c:pt idx="469">
                  <c:v>42580</c:v>
                </c:pt>
                <c:pt idx="470">
                  <c:v>42587</c:v>
                </c:pt>
                <c:pt idx="471">
                  <c:v>42594</c:v>
                </c:pt>
                <c:pt idx="472">
                  <c:v>42601</c:v>
                </c:pt>
                <c:pt idx="473">
                  <c:v>42608</c:v>
                </c:pt>
                <c:pt idx="474">
                  <c:v>42615</c:v>
                </c:pt>
                <c:pt idx="475">
                  <c:v>42622</c:v>
                </c:pt>
                <c:pt idx="476">
                  <c:v>42629</c:v>
                </c:pt>
                <c:pt idx="477">
                  <c:v>42636</c:v>
                </c:pt>
                <c:pt idx="478">
                  <c:v>42643</c:v>
                </c:pt>
                <c:pt idx="479">
                  <c:v>42650</c:v>
                </c:pt>
                <c:pt idx="480">
                  <c:v>42657</c:v>
                </c:pt>
                <c:pt idx="481">
                  <c:v>42664</c:v>
                </c:pt>
                <c:pt idx="482">
                  <c:v>42671</c:v>
                </c:pt>
                <c:pt idx="483">
                  <c:v>42678</c:v>
                </c:pt>
                <c:pt idx="484">
                  <c:v>42685</c:v>
                </c:pt>
                <c:pt idx="485">
                  <c:v>42692</c:v>
                </c:pt>
                <c:pt idx="486">
                  <c:v>42699</c:v>
                </c:pt>
                <c:pt idx="487">
                  <c:v>42706</c:v>
                </c:pt>
                <c:pt idx="488">
                  <c:v>42713</c:v>
                </c:pt>
                <c:pt idx="489">
                  <c:v>42720</c:v>
                </c:pt>
                <c:pt idx="490">
                  <c:v>42727</c:v>
                </c:pt>
                <c:pt idx="491">
                  <c:v>42734</c:v>
                </c:pt>
                <c:pt idx="492">
                  <c:v>42741</c:v>
                </c:pt>
                <c:pt idx="493">
                  <c:v>42748</c:v>
                </c:pt>
                <c:pt idx="494">
                  <c:v>42755</c:v>
                </c:pt>
                <c:pt idx="495">
                  <c:v>42762</c:v>
                </c:pt>
                <c:pt idx="496">
                  <c:v>42769</c:v>
                </c:pt>
                <c:pt idx="497">
                  <c:v>42776</c:v>
                </c:pt>
                <c:pt idx="498">
                  <c:v>42783</c:v>
                </c:pt>
                <c:pt idx="499">
                  <c:v>42790</c:v>
                </c:pt>
                <c:pt idx="500">
                  <c:v>42797</c:v>
                </c:pt>
                <c:pt idx="501">
                  <c:v>42804</c:v>
                </c:pt>
                <c:pt idx="502">
                  <c:v>42811</c:v>
                </c:pt>
                <c:pt idx="503">
                  <c:v>42818</c:v>
                </c:pt>
                <c:pt idx="504">
                  <c:v>42825</c:v>
                </c:pt>
                <c:pt idx="505">
                  <c:v>42832</c:v>
                </c:pt>
                <c:pt idx="506">
                  <c:v>42839</c:v>
                </c:pt>
                <c:pt idx="507">
                  <c:v>42846</c:v>
                </c:pt>
                <c:pt idx="508">
                  <c:v>42853</c:v>
                </c:pt>
                <c:pt idx="509">
                  <c:v>42860</c:v>
                </c:pt>
                <c:pt idx="510">
                  <c:v>42867</c:v>
                </c:pt>
                <c:pt idx="511">
                  <c:v>42874</c:v>
                </c:pt>
                <c:pt idx="512">
                  <c:v>42881</c:v>
                </c:pt>
                <c:pt idx="513">
                  <c:v>42888</c:v>
                </c:pt>
                <c:pt idx="514">
                  <c:v>42895</c:v>
                </c:pt>
                <c:pt idx="515">
                  <c:v>42902</c:v>
                </c:pt>
                <c:pt idx="516">
                  <c:v>42909</c:v>
                </c:pt>
                <c:pt idx="517">
                  <c:v>42916</c:v>
                </c:pt>
                <c:pt idx="518">
                  <c:v>42923</c:v>
                </c:pt>
                <c:pt idx="519">
                  <c:v>42930</c:v>
                </c:pt>
                <c:pt idx="520">
                  <c:v>42937</c:v>
                </c:pt>
                <c:pt idx="521">
                  <c:v>42944</c:v>
                </c:pt>
                <c:pt idx="522">
                  <c:v>42951</c:v>
                </c:pt>
              </c:numCache>
            </c:numRef>
          </c:xVal>
          <c:yVal>
            <c:numRef>
              <c:f>'Index Data'!$J$4659:$J$5181</c:f>
              <c:numCache>
                <c:formatCode>_(* #,##0.00_);_(* \(#,##0.00\);_(* "-"??_);_(@_)</c:formatCode>
                <c:ptCount val="523"/>
                <c:pt idx="0">
                  <c:v>100</c:v>
                </c:pt>
                <c:pt idx="1">
                  <c:v>91.10950746584416</c:v>
                </c:pt>
                <c:pt idx="2">
                  <c:v>96.927240776006911</c:v>
                </c:pt>
                <c:pt idx="3">
                  <c:v>98.836799362121113</c:v>
                </c:pt>
                <c:pt idx="4">
                  <c:v>96.170805012538452</c:v>
                </c:pt>
                <c:pt idx="5">
                  <c:v>97.657199032217818</c:v>
                </c:pt>
                <c:pt idx="6">
                  <c:v>98.778592210348009</c:v>
                </c:pt>
                <c:pt idx="7">
                  <c:v>101.64325253095623</c:v>
                </c:pt>
                <c:pt idx="8">
                  <c:v>103.33481265621397</c:v>
                </c:pt>
                <c:pt idx="9">
                  <c:v>104.10113358353956</c:v>
                </c:pt>
                <c:pt idx="10">
                  <c:v>100.9969261133522</c:v>
                </c:pt>
                <c:pt idx="11">
                  <c:v>99.142463588232289</c:v>
                </c:pt>
                <c:pt idx="12">
                  <c:v>99.213639269913017</c:v>
                </c:pt>
                <c:pt idx="13">
                  <c:v>97.814827968554042</c:v>
                </c:pt>
                <c:pt idx="14">
                  <c:v>95.123253556084748</c:v>
                </c:pt>
                <c:pt idx="15">
                  <c:v>93.454609939774059</c:v>
                </c:pt>
                <c:pt idx="16">
                  <c:v>98.42525187213586</c:v>
                </c:pt>
                <c:pt idx="17">
                  <c:v>100.15578132457976</c:v>
                </c:pt>
                <c:pt idx="18">
                  <c:v>96.245721792129856</c:v>
                </c:pt>
                <c:pt idx="19">
                  <c:v>94.64823571806086</c:v>
                </c:pt>
                <c:pt idx="20">
                  <c:v>94.963255921818572</c:v>
                </c:pt>
                <c:pt idx="21">
                  <c:v>91.139545878993346</c:v>
                </c:pt>
                <c:pt idx="22">
                  <c:v>91.149944635658628</c:v>
                </c:pt>
                <c:pt idx="23">
                  <c:v>89.538276463731918</c:v>
                </c:pt>
                <c:pt idx="24">
                  <c:v>88.03881215838453</c:v>
                </c:pt>
                <c:pt idx="25">
                  <c:v>87.186146031353161</c:v>
                </c:pt>
                <c:pt idx="26">
                  <c:v>84.631345539036573</c:v>
                </c:pt>
                <c:pt idx="27">
                  <c:v>88.566817956044744</c:v>
                </c:pt>
                <c:pt idx="28">
                  <c:v>87.772989616573071</c:v>
                </c:pt>
                <c:pt idx="29">
                  <c:v>88.439778755513146</c:v>
                </c:pt>
                <c:pt idx="30">
                  <c:v>83.107135445471897</c:v>
                </c:pt>
                <c:pt idx="31">
                  <c:v>84.509621455500366</c:v>
                </c:pt>
                <c:pt idx="32">
                  <c:v>86.173157564125702</c:v>
                </c:pt>
                <c:pt idx="33">
                  <c:v>88.505838952118594</c:v>
                </c:pt>
                <c:pt idx="34">
                  <c:v>91.769458480543236</c:v>
                </c:pt>
                <c:pt idx="35">
                  <c:v>90.454092628687263</c:v>
                </c:pt>
                <c:pt idx="36">
                  <c:v>91.490898669906159</c:v>
                </c:pt>
                <c:pt idx="37">
                  <c:v>94.118353546608333</c:v>
                </c:pt>
                <c:pt idx="38">
                  <c:v>95.379672171770707</c:v>
                </c:pt>
                <c:pt idx="39">
                  <c:v>91.145694871543526</c:v>
                </c:pt>
                <c:pt idx="40">
                  <c:v>94.911180744345486</c:v>
                </c:pt>
                <c:pt idx="41">
                  <c:v>93.527641057839972</c:v>
                </c:pt>
                <c:pt idx="42">
                  <c:v>95.705871126476495</c:v>
                </c:pt>
                <c:pt idx="43">
                  <c:v>96.7130903646067</c:v>
                </c:pt>
                <c:pt idx="44">
                  <c:v>91.02794861460778</c:v>
                </c:pt>
                <c:pt idx="45">
                  <c:v>90.821771017868556</c:v>
                </c:pt>
                <c:pt idx="46">
                  <c:v>88.230937391754196</c:v>
                </c:pt>
                <c:pt idx="47">
                  <c:v>86.234519931328464</c:v>
                </c:pt>
                <c:pt idx="48">
                  <c:v>85.007436619802604</c:v>
                </c:pt>
                <c:pt idx="49">
                  <c:v>83.468985607307616</c:v>
                </c:pt>
                <c:pt idx="50">
                  <c:v>86.931031969946758</c:v>
                </c:pt>
                <c:pt idx="51">
                  <c:v>85.365333034684696</c:v>
                </c:pt>
                <c:pt idx="52">
                  <c:v>83.921281907569352</c:v>
                </c:pt>
                <c:pt idx="53">
                  <c:v>82.971716177454965</c:v>
                </c:pt>
                <c:pt idx="54">
                  <c:v>80.719715149604568</c:v>
                </c:pt>
                <c:pt idx="55">
                  <c:v>83.312412465366748</c:v>
                </c:pt>
                <c:pt idx="56">
                  <c:v>77.827621084705612</c:v>
                </c:pt>
                <c:pt idx="57">
                  <c:v>79.785363421381334</c:v>
                </c:pt>
                <c:pt idx="58">
                  <c:v>77.86564727431545</c:v>
                </c:pt>
                <c:pt idx="59">
                  <c:v>77.684712876337755</c:v>
                </c:pt>
                <c:pt idx="60">
                  <c:v>71.446632081842964</c:v>
                </c:pt>
                <c:pt idx="61">
                  <c:v>57.568936327690146</c:v>
                </c:pt>
                <c:pt idx="62">
                  <c:v>60.472209263028333</c:v>
                </c:pt>
                <c:pt idx="63">
                  <c:v>53.205237110181471</c:v>
                </c:pt>
                <c:pt idx="64">
                  <c:v>59.659498251959654</c:v>
                </c:pt>
                <c:pt idx="65">
                  <c:v>59.701368721464647</c:v>
                </c:pt>
                <c:pt idx="66">
                  <c:v>60.869342510900381</c:v>
                </c:pt>
                <c:pt idx="67">
                  <c:v>56.90172734240776</c:v>
                </c:pt>
                <c:pt idx="68">
                  <c:v>61.228124818147151</c:v>
                </c:pt>
                <c:pt idx="69">
                  <c:v>56.950061841450761</c:v>
                </c:pt>
                <c:pt idx="70">
                  <c:v>62.916887621609071</c:v>
                </c:pt>
                <c:pt idx="71">
                  <c:v>65.610908196880871</c:v>
                </c:pt>
                <c:pt idx="72">
                  <c:v>66.764453589887097</c:v>
                </c:pt>
                <c:pt idx="73">
                  <c:v>67.681484278395288</c:v>
                </c:pt>
                <c:pt idx="74">
                  <c:v>68.059957048389776</c:v>
                </c:pt>
                <c:pt idx="75">
                  <c:v>63.387617064303086</c:v>
                </c:pt>
                <c:pt idx="76">
                  <c:v>59.652973243863237</c:v>
                </c:pt>
                <c:pt idx="77">
                  <c:v>61.569199073984073</c:v>
                </c:pt>
                <c:pt idx="78">
                  <c:v>62.205145571834166</c:v>
                </c:pt>
                <c:pt idx="79">
                  <c:v>58.542751131656182</c:v>
                </c:pt>
                <c:pt idx="80">
                  <c:v>55.810896374753611</c:v>
                </c:pt>
                <c:pt idx="81">
                  <c:v>56.95505174372186</c:v>
                </c:pt>
                <c:pt idx="82">
                  <c:v>53.980129466247426</c:v>
                </c:pt>
                <c:pt idx="83">
                  <c:v>53.879613382622864</c:v>
                </c:pt>
                <c:pt idx="84">
                  <c:v>56.560896520286448</c:v>
                </c:pt>
                <c:pt idx="85">
                  <c:v>61.408457179172906</c:v>
                </c:pt>
                <c:pt idx="86">
                  <c:v>62.283070694365847</c:v>
                </c:pt>
                <c:pt idx="87">
                  <c:v>63.226794288361944</c:v>
                </c:pt>
                <c:pt idx="88">
                  <c:v>62.828067826402986</c:v>
                </c:pt>
                <c:pt idx="89">
                  <c:v>61.420295553070957</c:v>
                </c:pt>
                <c:pt idx="90">
                  <c:v>63.320319736069095</c:v>
                </c:pt>
                <c:pt idx="91">
                  <c:v>67.997073356565821</c:v>
                </c:pt>
                <c:pt idx="92">
                  <c:v>66.78740181790667</c:v>
                </c:pt>
                <c:pt idx="93">
                  <c:v>66.504754661922874</c:v>
                </c:pt>
                <c:pt idx="94">
                  <c:v>68.643463911011622</c:v>
                </c:pt>
                <c:pt idx="95">
                  <c:v>70.413234534505648</c:v>
                </c:pt>
                <c:pt idx="96">
                  <c:v>73.072286633347247</c:v>
                </c:pt>
                <c:pt idx="97">
                  <c:v>70.55219573815522</c:v>
                </c:pt>
                <c:pt idx="98">
                  <c:v>71.209179450645308</c:v>
                </c:pt>
                <c:pt idx="99">
                  <c:v>70.767109259489757</c:v>
                </c:pt>
                <c:pt idx="100">
                  <c:v>68.461449122228942</c:v>
                </c:pt>
                <c:pt idx="101">
                  <c:v>69.257869331827536</c:v>
                </c:pt>
                <c:pt idx="102">
                  <c:v>73.306530061093937</c:v>
                </c:pt>
                <c:pt idx="103">
                  <c:v>76.345665750381229</c:v>
                </c:pt>
                <c:pt idx="104">
                  <c:v>76.753014677872258</c:v>
                </c:pt>
                <c:pt idx="105">
                  <c:v>77.817864053242019</c:v>
                </c:pt>
                <c:pt idx="106">
                  <c:v>75.18071675226588</c:v>
                </c:pt>
                <c:pt idx="107">
                  <c:v>77.353846772001106</c:v>
                </c:pt>
                <c:pt idx="108">
                  <c:v>74.805555987449381</c:v>
                </c:pt>
                <c:pt idx="109">
                  <c:v>79.542004828167293</c:v>
                </c:pt>
                <c:pt idx="110">
                  <c:v>78.980034113475682</c:v>
                </c:pt>
                <c:pt idx="111">
                  <c:v>78.183728581224273</c:v>
                </c:pt>
                <c:pt idx="112">
                  <c:v>74.116047085113081</c:v>
                </c:pt>
                <c:pt idx="113">
                  <c:v>77.183037863772896</c:v>
                </c:pt>
                <c:pt idx="114">
                  <c:v>79.041414771568796</c:v>
                </c:pt>
                <c:pt idx="115">
                  <c:v>79.237375189582792</c:v>
                </c:pt>
                <c:pt idx="116">
                  <c:v>77.32444150558743</c:v>
                </c:pt>
                <c:pt idx="117">
                  <c:v>75.433541234493077</c:v>
                </c:pt>
                <c:pt idx="118">
                  <c:v>76.305608698348067</c:v>
                </c:pt>
                <c:pt idx="119">
                  <c:v>74.176383524230189</c:v>
                </c:pt>
                <c:pt idx="120">
                  <c:v>70.926194380439824</c:v>
                </c:pt>
                <c:pt idx="121">
                  <c:v>78.27590449422182</c:v>
                </c:pt>
                <c:pt idx="122">
                  <c:v>78.375885542233803</c:v>
                </c:pt>
                <c:pt idx="123">
                  <c:v>78.640913019194741</c:v>
                </c:pt>
                <c:pt idx="124">
                  <c:v>81.375421051255387</c:v>
                </c:pt>
                <c:pt idx="125">
                  <c:v>81.776536347599674</c:v>
                </c:pt>
                <c:pt idx="126">
                  <c:v>82.351876623416217</c:v>
                </c:pt>
                <c:pt idx="127">
                  <c:v>83.753443670090135</c:v>
                </c:pt>
                <c:pt idx="128">
                  <c:v>80.767343960479607</c:v>
                </c:pt>
                <c:pt idx="129">
                  <c:v>77.773923235202204</c:v>
                </c:pt>
                <c:pt idx="130">
                  <c:v>76.698986325365212</c:v>
                </c:pt>
                <c:pt idx="131">
                  <c:v>77.913170079287312</c:v>
                </c:pt>
                <c:pt idx="132">
                  <c:v>78.155502702746631</c:v>
                </c:pt>
                <c:pt idx="133">
                  <c:v>78.174418562597523</c:v>
                </c:pt>
                <c:pt idx="134">
                  <c:v>80.049870896729928</c:v>
                </c:pt>
                <c:pt idx="135">
                  <c:v>82.569955327147838</c:v>
                </c:pt>
                <c:pt idx="136">
                  <c:v>83.134129742994986</c:v>
                </c:pt>
                <c:pt idx="137">
                  <c:v>84.452409213742129</c:v>
                </c:pt>
                <c:pt idx="138">
                  <c:v>86.677464271144373</c:v>
                </c:pt>
                <c:pt idx="139">
                  <c:v>83.462670668024515</c:v>
                </c:pt>
                <c:pt idx="140">
                  <c:v>82.701665595495584</c:v>
                </c:pt>
                <c:pt idx="141">
                  <c:v>81.303315494495877</c:v>
                </c:pt>
                <c:pt idx="142">
                  <c:v>82.368098444704614</c:v>
                </c:pt>
                <c:pt idx="143">
                  <c:v>77.20725725953119</c:v>
                </c:pt>
                <c:pt idx="144">
                  <c:v>79.068438697179431</c:v>
                </c:pt>
                <c:pt idx="145">
                  <c:v>73.944810715292505</c:v>
                </c:pt>
                <c:pt idx="146">
                  <c:v>73.781878342753913</c:v>
                </c:pt>
                <c:pt idx="147">
                  <c:v>74.826373982240057</c:v>
                </c:pt>
                <c:pt idx="148">
                  <c:v>74.338963287755377</c:v>
                </c:pt>
                <c:pt idx="149">
                  <c:v>76.558500808882513</c:v>
                </c:pt>
                <c:pt idx="150">
                  <c:v>74.58583788158225</c:v>
                </c:pt>
                <c:pt idx="151">
                  <c:v>70.497334628363774</c:v>
                </c:pt>
                <c:pt idx="152">
                  <c:v>76.253176213518984</c:v>
                </c:pt>
                <c:pt idx="153">
                  <c:v>74.845423666056419</c:v>
                </c:pt>
                <c:pt idx="154">
                  <c:v>75.02520816059193</c:v>
                </c:pt>
                <c:pt idx="155">
                  <c:v>75.871163287626416</c:v>
                </c:pt>
                <c:pt idx="156">
                  <c:v>76.705030227978085</c:v>
                </c:pt>
                <c:pt idx="157">
                  <c:v>75.519075686094951</c:v>
                </c:pt>
                <c:pt idx="158">
                  <c:v>74.914495448984439</c:v>
                </c:pt>
                <c:pt idx="159">
                  <c:v>73.377581037443704</c:v>
                </c:pt>
                <c:pt idx="160">
                  <c:v>74.381978994675919</c:v>
                </c:pt>
                <c:pt idx="161">
                  <c:v>76.256732899932203</c:v>
                </c:pt>
                <c:pt idx="162">
                  <c:v>79.450228570507505</c:v>
                </c:pt>
                <c:pt idx="163">
                  <c:v>78.175702953401697</c:v>
                </c:pt>
                <c:pt idx="164">
                  <c:v>77.619082348114119</c:v>
                </c:pt>
                <c:pt idx="165">
                  <c:v>81.641162222978267</c:v>
                </c:pt>
                <c:pt idx="166">
                  <c:v>80.886554099391802</c:v>
                </c:pt>
                <c:pt idx="167">
                  <c:v>80.260423171990439</c:v>
                </c:pt>
                <c:pt idx="168">
                  <c:v>78.351041872037698</c:v>
                </c:pt>
                <c:pt idx="169">
                  <c:v>81.957125320139809</c:v>
                </c:pt>
                <c:pt idx="170">
                  <c:v>82.077805263627454</c:v>
                </c:pt>
                <c:pt idx="171">
                  <c:v>84.589393744266374</c:v>
                </c:pt>
                <c:pt idx="172">
                  <c:v>84.734308614235132</c:v>
                </c:pt>
                <c:pt idx="173">
                  <c:v>85.905455170906507</c:v>
                </c:pt>
                <c:pt idx="174">
                  <c:v>85.384340740330302</c:v>
                </c:pt>
                <c:pt idx="175">
                  <c:v>86.152568462503766</c:v>
                </c:pt>
                <c:pt idx="176">
                  <c:v>85.946550996654395</c:v>
                </c:pt>
                <c:pt idx="177">
                  <c:v>85.526228325440897</c:v>
                </c:pt>
                <c:pt idx="178">
                  <c:v>88.135932633917491</c:v>
                </c:pt>
                <c:pt idx="179">
                  <c:v>88.488790581307896</c:v>
                </c:pt>
                <c:pt idx="180">
                  <c:v>86.596470127264439</c:v>
                </c:pt>
                <c:pt idx="181">
                  <c:v>87.319787275924682</c:v>
                </c:pt>
                <c:pt idx="182">
                  <c:v>88.863675945886968</c:v>
                </c:pt>
                <c:pt idx="183">
                  <c:v>89.390595797684512</c:v>
                </c:pt>
                <c:pt idx="184">
                  <c:v>91.389429120393459</c:v>
                </c:pt>
                <c:pt idx="185">
                  <c:v>88.725659682348663</c:v>
                </c:pt>
                <c:pt idx="186">
                  <c:v>90.132393333839445</c:v>
                </c:pt>
                <c:pt idx="187">
                  <c:v>87.382711520138102</c:v>
                </c:pt>
                <c:pt idx="188">
                  <c:v>78.454951056857993</c:v>
                </c:pt>
                <c:pt idx="189">
                  <c:v>81.261748526092916</c:v>
                </c:pt>
                <c:pt idx="190">
                  <c:v>82.729653208216462</c:v>
                </c:pt>
                <c:pt idx="191">
                  <c:v>81.574776320846937</c:v>
                </c:pt>
                <c:pt idx="192">
                  <c:v>80.100291364376304</c:v>
                </c:pt>
                <c:pt idx="193">
                  <c:v>80.857661439418337</c:v>
                </c:pt>
                <c:pt idx="194">
                  <c:v>82.256733154414306</c:v>
                </c:pt>
                <c:pt idx="195">
                  <c:v>82.33573477975078</c:v>
                </c:pt>
                <c:pt idx="196">
                  <c:v>82.778412860457948</c:v>
                </c:pt>
                <c:pt idx="197">
                  <c:v>82.420752047721862</c:v>
                </c:pt>
                <c:pt idx="198">
                  <c:v>81.690324721180929</c:v>
                </c:pt>
                <c:pt idx="199">
                  <c:v>81.435262038886563</c:v>
                </c:pt>
                <c:pt idx="200">
                  <c:v>82.362969546167179</c:v>
                </c:pt>
                <c:pt idx="201">
                  <c:v>80.951592611731627</c:v>
                </c:pt>
                <c:pt idx="202">
                  <c:v>83.784989735232173</c:v>
                </c:pt>
                <c:pt idx="203">
                  <c:v>85.424211822939057</c:v>
                </c:pt>
                <c:pt idx="204">
                  <c:v>88.914703083214775</c:v>
                </c:pt>
                <c:pt idx="205">
                  <c:v>87.482796756205545</c:v>
                </c:pt>
                <c:pt idx="206">
                  <c:v>88.865410883557658</c:v>
                </c:pt>
                <c:pt idx="207">
                  <c:v>86.242277776625457</c:v>
                </c:pt>
                <c:pt idx="208">
                  <c:v>81.566190878230501</c:v>
                </c:pt>
                <c:pt idx="209">
                  <c:v>81.075428437568647</c:v>
                </c:pt>
                <c:pt idx="210">
                  <c:v>78.86415005729198</c:v>
                </c:pt>
                <c:pt idx="211">
                  <c:v>79.574532298745609</c:v>
                </c:pt>
                <c:pt idx="212">
                  <c:v>80.958030974469978</c:v>
                </c:pt>
                <c:pt idx="213">
                  <c:v>79.238764757654565</c:v>
                </c:pt>
                <c:pt idx="214">
                  <c:v>80.385948736303604</c:v>
                </c:pt>
                <c:pt idx="215">
                  <c:v>77.629983056357389</c:v>
                </c:pt>
                <c:pt idx="216">
                  <c:v>78.899868318898527</c:v>
                </c:pt>
                <c:pt idx="217">
                  <c:v>78.041340115117066</c:v>
                </c:pt>
                <c:pt idx="218">
                  <c:v>79.476861205567701</c:v>
                </c:pt>
                <c:pt idx="219">
                  <c:v>78.849344424032438</c:v>
                </c:pt>
                <c:pt idx="220">
                  <c:v>82.225219313389047</c:v>
                </c:pt>
                <c:pt idx="221">
                  <c:v>79.962377561016396</c:v>
                </c:pt>
                <c:pt idx="222">
                  <c:v>76.539741329399604</c:v>
                </c:pt>
                <c:pt idx="223">
                  <c:v>75.285188338212251</c:v>
                </c:pt>
                <c:pt idx="224">
                  <c:v>73.353368648956916</c:v>
                </c:pt>
                <c:pt idx="225">
                  <c:v>77.70188988024077</c:v>
                </c:pt>
                <c:pt idx="226">
                  <c:v>76.401541204772471</c:v>
                </c:pt>
                <c:pt idx="227">
                  <c:v>75.195612566095207</c:v>
                </c:pt>
                <c:pt idx="228">
                  <c:v>75.136904233093958</c:v>
                </c:pt>
                <c:pt idx="229">
                  <c:v>75.675601420743348</c:v>
                </c:pt>
                <c:pt idx="230">
                  <c:v>75.093849710901267</c:v>
                </c:pt>
                <c:pt idx="231">
                  <c:v>76.909209113882824</c:v>
                </c:pt>
                <c:pt idx="232">
                  <c:v>79.319093211577623</c:v>
                </c:pt>
                <c:pt idx="233">
                  <c:v>79.99642992886541</c:v>
                </c:pt>
                <c:pt idx="234">
                  <c:v>79.912372527641651</c:v>
                </c:pt>
                <c:pt idx="235">
                  <c:v>79.416866270100442</c:v>
                </c:pt>
                <c:pt idx="236">
                  <c:v>83.295765504449193</c:v>
                </c:pt>
                <c:pt idx="237">
                  <c:v>85.632069660503788</c:v>
                </c:pt>
                <c:pt idx="238">
                  <c:v>86.782872403075913</c:v>
                </c:pt>
                <c:pt idx="239">
                  <c:v>83.843896623528096</c:v>
                </c:pt>
                <c:pt idx="240">
                  <c:v>85.533398241940105</c:v>
                </c:pt>
                <c:pt idx="241">
                  <c:v>84.533997170038049</c:v>
                </c:pt>
                <c:pt idx="242">
                  <c:v>85.142703259186533</c:v>
                </c:pt>
                <c:pt idx="243">
                  <c:v>81.806512300327768</c:v>
                </c:pt>
                <c:pt idx="244">
                  <c:v>82.562582241360005</c:v>
                </c:pt>
                <c:pt idx="245">
                  <c:v>81.906142383966113</c:v>
                </c:pt>
                <c:pt idx="246">
                  <c:v>81.559455393603912</c:v>
                </c:pt>
                <c:pt idx="247">
                  <c:v>80.354684251230907</c:v>
                </c:pt>
                <c:pt idx="248">
                  <c:v>78.205715151292694</c:v>
                </c:pt>
                <c:pt idx="249">
                  <c:v>75.218400307253162</c:v>
                </c:pt>
                <c:pt idx="250">
                  <c:v>74.94831977518551</c:v>
                </c:pt>
                <c:pt idx="251">
                  <c:v>73.724222550890559</c:v>
                </c:pt>
                <c:pt idx="252">
                  <c:v>74.345290111185221</c:v>
                </c:pt>
                <c:pt idx="253">
                  <c:v>75.312571353617145</c:v>
                </c:pt>
                <c:pt idx="254">
                  <c:v>77.32542471503271</c:v>
                </c:pt>
                <c:pt idx="255">
                  <c:v>79.157244355496843</c:v>
                </c:pt>
                <c:pt idx="256">
                  <c:v>79.280019094105</c:v>
                </c:pt>
                <c:pt idx="257">
                  <c:v>76.919939675348445</c:v>
                </c:pt>
                <c:pt idx="258">
                  <c:v>76.441621326744297</c:v>
                </c:pt>
                <c:pt idx="259">
                  <c:v>75.531445705403982</c:v>
                </c:pt>
                <c:pt idx="260">
                  <c:v>75.429792731702804</c:v>
                </c:pt>
                <c:pt idx="261">
                  <c:v>78.687065202034304</c:v>
                </c:pt>
                <c:pt idx="262">
                  <c:v>81.085875858883668</c:v>
                </c:pt>
                <c:pt idx="263">
                  <c:v>80.273997307681597</c:v>
                </c:pt>
                <c:pt idx="264">
                  <c:v>78.231034926395736</c:v>
                </c:pt>
                <c:pt idx="265">
                  <c:v>78.511928214793201</c:v>
                </c:pt>
                <c:pt idx="266">
                  <c:v>81.599464011241096</c:v>
                </c:pt>
                <c:pt idx="267">
                  <c:v>81.159459932433961</c:v>
                </c:pt>
                <c:pt idx="268">
                  <c:v>79.022767044473568</c:v>
                </c:pt>
                <c:pt idx="269">
                  <c:v>78.961649329642952</c:v>
                </c:pt>
                <c:pt idx="270">
                  <c:v>75.248486432994596</c:v>
                </c:pt>
                <c:pt idx="271">
                  <c:v>79.379949083866876</c:v>
                </c:pt>
                <c:pt idx="272">
                  <c:v>78.766082811425875</c:v>
                </c:pt>
                <c:pt idx="273">
                  <c:v>79.807944520546116</c:v>
                </c:pt>
                <c:pt idx="274">
                  <c:v>75.278716735028695</c:v>
                </c:pt>
                <c:pt idx="275">
                  <c:v>77.570022207560839</c:v>
                </c:pt>
                <c:pt idx="276">
                  <c:v>80.515289658787239</c:v>
                </c:pt>
                <c:pt idx="277">
                  <c:v>81.196163926044647</c:v>
                </c:pt>
                <c:pt idx="278">
                  <c:v>81.895690435421983</c:v>
                </c:pt>
                <c:pt idx="279">
                  <c:v>81.104717091545083</c:v>
                </c:pt>
                <c:pt idx="280">
                  <c:v>82.791351724480919</c:v>
                </c:pt>
                <c:pt idx="281">
                  <c:v>86.582074456158196</c:v>
                </c:pt>
                <c:pt idx="282">
                  <c:v>89.021911507769516</c:v>
                </c:pt>
                <c:pt idx="283">
                  <c:v>84.476189781526926</c:v>
                </c:pt>
                <c:pt idx="284">
                  <c:v>85.349996227893911</c:v>
                </c:pt>
                <c:pt idx="285">
                  <c:v>85.454407586978718</c:v>
                </c:pt>
                <c:pt idx="286">
                  <c:v>87.524472940151099</c:v>
                </c:pt>
                <c:pt idx="287">
                  <c:v>83.412838433841159</c:v>
                </c:pt>
                <c:pt idx="288">
                  <c:v>83.567425729290207</c:v>
                </c:pt>
                <c:pt idx="289">
                  <c:v>85.15376774124482</c:v>
                </c:pt>
                <c:pt idx="290">
                  <c:v>86.802401870078839</c:v>
                </c:pt>
                <c:pt idx="291">
                  <c:v>90.170700012152381</c:v>
                </c:pt>
                <c:pt idx="292">
                  <c:v>92.206504362131909</c:v>
                </c:pt>
                <c:pt idx="293">
                  <c:v>90.57378046865756</c:v>
                </c:pt>
                <c:pt idx="294">
                  <c:v>91.009671970165286</c:v>
                </c:pt>
                <c:pt idx="295">
                  <c:v>94.208243151571637</c:v>
                </c:pt>
                <c:pt idx="296">
                  <c:v>95.922404963372415</c:v>
                </c:pt>
                <c:pt idx="297">
                  <c:v>94.722699621705644</c:v>
                </c:pt>
                <c:pt idx="298">
                  <c:v>98.760499628841998</c:v>
                </c:pt>
                <c:pt idx="299">
                  <c:v>97.408353824530906</c:v>
                </c:pt>
                <c:pt idx="300">
                  <c:v>100.70353289171749</c:v>
                </c:pt>
                <c:pt idx="301">
                  <c:v>104.36132114312117</c:v>
                </c:pt>
                <c:pt idx="302">
                  <c:v>100.73738322208997</c:v>
                </c:pt>
                <c:pt idx="303">
                  <c:v>94.960879257030399</c:v>
                </c:pt>
                <c:pt idx="304">
                  <c:v>88.776946012048754</c:v>
                </c:pt>
                <c:pt idx="305">
                  <c:v>90.740561230380052</c:v>
                </c:pt>
                <c:pt idx="306">
                  <c:v>94.62874414064089</c:v>
                </c:pt>
                <c:pt idx="307">
                  <c:v>97.827281808588367</c:v>
                </c:pt>
                <c:pt idx="308">
                  <c:v>102.35231822603564</c:v>
                </c:pt>
                <c:pt idx="309">
                  <c:v>101.33231433037436</c:v>
                </c:pt>
                <c:pt idx="310">
                  <c:v>101.9167160347928</c:v>
                </c:pt>
                <c:pt idx="311">
                  <c:v>98.703911925325869</c:v>
                </c:pt>
                <c:pt idx="312">
                  <c:v>101.05226975140572</c:v>
                </c:pt>
                <c:pt idx="313">
                  <c:v>96.821413906907537</c:v>
                </c:pt>
                <c:pt idx="314">
                  <c:v>97.069739204959106</c:v>
                </c:pt>
                <c:pt idx="315">
                  <c:v>97.143977064875315</c:v>
                </c:pt>
                <c:pt idx="316">
                  <c:v>95.21191764063893</c:v>
                </c:pt>
                <c:pt idx="317">
                  <c:v>98.568080069210936</c:v>
                </c:pt>
                <c:pt idx="318">
                  <c:v>101.12193758310971</c:v>
                </c:pt>
                <c:pt idx="319">
                  <c:v>103.49296965837668</c:v>
                </c:pt>
                <c:pt idx="320">
                  <c:v>103.61687681811615</c:v>
                </c:pt>
                <c:pt idx="321">
                  <c:v>98.45177742100212</c:v>
                </c:pt>
                <c:pt idx="322">
                  <c:v>102.59215713505199</c:v>
                </c:pt>
                <c:pt idx="323">
                  <c:v>103.7089027321254</c:v>
                </c:pt>
                <c:pt idx="324">
                  <c:v>100.33765433212156</c:v>
                </c:pt>
                <c:pt idx="325">
                  <c:v>101.1451584303374</c:v>
                </c:pt>
                <c:pt idx="326">
                  <c:v>98.074556163517912</c:v>
                </c:pt>
                <c:pt idx="327">
                  <c:v>105.58756323303936</c:v>
                </c:pt>
                <c:pt idx="328">
                  <c:v>107.08999603456442</c:v>
                </c:pt>
                <c:pt idx="329">
                  <c:v>109.04044791424076</c:v>
                </c:pt>
                <c:pt idx="330">
                  <c:v>106.5200779564997</c:v>
                </c:pt>
                <c:pt idx="331">
                  <c:v>103.75634511258616</c:v>
                </c:pt>
                <c:pt idx="332">
                  <c:v>106.90417252609544</c:v>
                </c:pt>
                <c:pt idx="333">
                  <c:v>108.98238657318251</c:v>
                </c:pt>
                <c:pt idx="334">
                  <c:v>109.73931235008124</c:v>
                </c:pt>
                <c:pt idx="335">
                  <c:v>106.61096562996013</c:v>
                </c:pt>
                <c:pt idx="336">
                  <c:v>105.42104639117782</c:v>
                </c:pt>
                <c:pt idx="337">
                  <c:v>103.12361018321364</c:v>
                </c:pt>
                <c:pt idx="338">
                  <c:v>99.927508901464179</c:v>
                </c:pt>
                <c:pt idx="339">
                  <c:v>96.898299386375569</c:v>
                </c:pt>
                <c:pt idx="340">
                  <c:v>97.704682289941672</c:v>
                </c:pt>
                <c:pt idx="341">
                  <c:v>101.47715257027264</c:v>
                </c:pt>
                <c:pt idx="342">
                  <c:v>101.30922887165967</c:v>
                </c:pt>
                <c:pt idx="343">
                  <c:v>104.26500599394737</c:v>
                </c:pt>
                <c:pt idx="344">
                  <c:v>97.48412360300658</c:v>
                </c:pt>
                <c:pt idx="345">
                  <c:v>96.78039722466238</c:v>
                </c:pt>
                <c:pt idx="346">
                  <c:v>99.990481070052155</c:v>
                </c:pt>
                <c:pt idx="347">
                  <c:v>102.49254622864943</c:v>
                </c:pt>
                <c:pt idx="348">
                  <c:v>94.819892891461421</c:v>
                </c:pt>
                <c:pt idx="349">
                  <c:v>98.597866149447071</c:v>
                </c:pt>
                <c:pt idx="350">
                  <c:v>98.006875664953498</c:v>
                </c:pt>
                <c:pt idx="351">
                  <c:v>98.198756210624921</c:v>
                </c:pt>
                <c:pt idx="352">
                  <c:v>97.173730782828713</c:v>
                </c:pt>
                <c:pt idx="353">
                  <c:v>96.468858713945622</c:v>
                </c:pt>
                <c:pt idx="354">
                  <c:v>98.970676052997035</c:v>
                </c:pt>
                <c:pt idx="355">
                  <c:v>100.13549398847836</c:v>
                </c:pt>
                <c:pt idx="356">
                  <c:v>103.17985938627857</c:v>
                </c:pt>
                <c:pt idx="357">
                  <c:v>103.02491939150511</c:v>
                </c:pt>
                <c:pt idx="358">
                  <c:v>104.74165619122408</c:v>
                </c:pt>
                <c:pt idx="359">
                  <c:v>103.00554081137658</c:v>
                </c:pt>
                <c:pt idx="360">
                  <c:v>105.34017304894849</c:v>
                </c:pt>
                <c:pt idx="361">
                  <c:v>103.8156362194625</c:v>
                </c:pt>
                <c:pt idx="362">
                  <c:v>104.1693774264261</c:v>
                </c:pt>
                <c:pt idx="363">
                  <c:v>105.82724766400707</c:v>
                </c:pt>
                <c:pt idx="364">
                  <c:v>106.27389357671986</c:v>
                </c:pt>
                <c:pt idx="365">
                  <c:v>99.953006880306376</c:v>
                </c:pt>
                <c:pt idx="366">
                  <c:v>103.60507388165337</c:v>
                </c:pt>
                <c:pt idx="367">
                  <c:v>105.09878935685212</c:v>
                </c:pt>
                <c:pt idx="368">
                  <c:v>104.32369216614309</c:v>
                </c:pt>
                <c:pt idx="369">
                  <c:v>105.97458557749971</c:v>
                </c:pt>
                <c:pt idx="370">
                  <c:v>103.52545125841829</c:v>
                </c:pt>
                <c:pt idx="371">
                  <c:v>105.94593383419051</c:v>
                </c:pt>
                <c:pt idx="372">
                  <c:v>105.35321421250406</c:v>
                </c:pt>
                <c:pt idx="373">
                  <c:v>101.96987366119997</c:v>
                </c:pt>
                <c:pt idx="374">
                  <c:v>98.671458378727749</c:v>
                </c:pt>
                <c:pt idx="375">
                  <c:v>93.718457884809553</c:v>
                </c:pt>
                <c:pt idx="376">
                  <c:v>98.613997817063094</c:v>
                </c:pt>
                <c:pt idx="377">
                  <c:v>105.85041937905086</c:v>
                </c:pt>
                <c:pt idx="378">
                  <c:v>108.85960430007508</c:v>
                </c:pt>
                <c:pt idx="379">
                  <c:v>104.75207033758178</c:v>
                </c:pt>
                <c:pt idx="380">
                  <c:v>103.95361888400451</c:v>
                </c:pt>
                <c:pt idx="381">
                  <c:v>104.56652921384399</c:v>
                </c:pt>
                <c:pt idx="382">
                  <c:v>107.32504682158576</c:v>
                </c:pt>
                <c:pt idx="383">
                  <c:v>101.43781487054049</c:v>
                </c:pt>
                <c:pt idx="384">
                  <c:v>102.89658986666693</c:v>
                </c:pt>
                <c:pt idx="385">
                  <c:v>104.05020456966612</c:v>
                </c:pt>
                <c:pt idx="386">
                  <c:v>101.90022560330317</c:v>
                </c:pt>
                <c:pt idx="387">
                  <c:v>101.25799252508268</c:v>
                </c:pt>
                <c:pt idx="388">
                  <c:v>99.293974056411642</c:v>
                </c:pt>
                <c:pt idx="389">
                  <c:v>103.10689854091103</c:v>
                </c:pt>
                <c:pt idx="390">
                  <c:v>104.0645053146775</c:v>
                </c:pt>
                <c:pt idx="391">
                  <c:v>103.91206469366385</c:v>
                </c:pt>
                <c:pt idx="392">
                  <c:v>105.12274609673402</c:v>
                </c:pt>
                <c:pt idx="393">
                  <c:v>107.58126156166742</c:v>
                </c:pt>
                <c:pt idx="394">
                  <c:v>110.31381523095793</c:v>
                </c:pt>
                <c:pt idx="395">
                  <c:v>111.32940362846605</c:v>
                </c:pt>
                <c:pt idx="396">
                  <c:v>111.42464351227039</c:v>
                </c:pt>
                <c:pt idx="397">
                  <c:v>113.19530071818458</c:v>
                </c:pt>
                <c:pt idx="398">
                  <c:v>111.6062450302305</c:v>
                </c:pt>
                <c:pt idx="399">
                  <c:v>112.47110997954101</c:v>
                </c:pt>
                <c:pt idx="400">
                  <c:v>115.90215909980732</c:v>
                </c:pt>
                <c:pt idx="401">
                  <c:v>114.4190054669215</c:v>
                </c:pt>
                <c:pt idx="402">
                  <c:v>116.556599280882</c:v>
                </c:pt>
                <c:pt idx="403">
                  <c:v>113.71308837963039</c:v>
                </c:pt>
                <c:pt idx="404">
                  <c:v>111.65291149341186</c:v>
                </c:pt>
                <c:pt idx="405">
                  <c:v>113.69092432380226</c:v>
                </c:pt>
                <c:pt idx="406">
                  <c:v>116.75309739354479</c:v>
                </c:pt>
                <c:pt idx="407">
                  <c:v>118.4742848095031</c:v>
                </c:pt>
                <c:pt idx="408">
                  <c:v>117.88517295692074</c:v>
                </c:pt>
                <c:pt idx="409">
                  <c:v>114.86030259999414</c:v>
                </c:pt>
                <c:pt idx="410">
                  <c:v>113.54977435014389</c:v>
                </c:pt>
                <c:pt idx="411">
                  <c:v>116.5436059691463</c:v>
                </c:pt>
                <c:pt idx="412">
                  <c:v>115.60724895961917</c:v>
                </c:pt>
                <c:pt idx="413">
                  <c:v>111.63056172575405</c:v>
                </c:pt>
                <c:pt idx="414">
                  <c:v>116.54669337177231</c:v>
                </c:pt>
                <c:pt idx="415">
                  <c:v>115.94626125560801</c:v>
                </c:pt>
                <c:pt idx="416">
                  <c:v>116.1760197898204</c:v>
                </c:pt>
                <c:pt idx="417">
                  <c:v>116.96229574561316</c:v>
                </c:pt>
                <c:pt idx="418">
                  <c:v>116.05755722196785</c:v>
                </c:pt>
                <c:pt idx="419">
                  <c:v>109.92863099586926</c:v>
                </c:pt>
                <c:pt idx="420">
                  <c:v>108.23461029779713</c:v>
                </c:pt>
                <c:pt idx="421">
                  <c:v>100.63206976800221</c:v>
                </c:pt>
                <c:pt idx="422">
                  <c:v>105.84048069404888</c:v>
                </c:pt>
                <c:pt idx="423">
                  <c:v>104.71620131083016</c:v>
                </c:pt>
                <c:pt idx="424">
                  <c:v>103.61689006403786</c:v>
                </c:pt>
                <c:pt idx="425">
                  <c:v>102.71647506829187</c:v>
                </c:pt>
                <c:pt idx="426">
                  <c:v>106.98795422750587</c:v>
                </c:pt>
                <c:pt idx="427">
                  <c:v>106.13576537650893</c:v>
                </c:pt>
                <c:pt idx="428">
                  <c:v>109.23132887549386</c:v>
                </c:pt>
                <c:pt idx="429">
                  <c:v>110.7271726281422</c:v>
                </c:pt>
                <c:pt idx="430">
                  <c:v>111.78610484663284</c:v>
                </c:pt>
                <c:pt idx="431">
                  <c:v>111.33264660925468</c:v>
                </c:pt>
                <c:pt idx="432">
                  <c:v>112.93984126423348</c:v>
                </c:pt>
                <c:pt idx="433">
                  <c:v>112.96329812702059</c:v>
                </c:pt>
                <c:pt idx="434">
                  <c:v>110.80754129433214</c:v>
                </c:pt>
                <c:pt idx="435">
                  <c:v>110.05171735041965</c:v>
                </c:pt>
                <c:pt idx="436">
                  <c:v>108.65719326710075</c:v>
                </c:pt>
                <c:pt idx="437">
                  <c:v>107.41111484869562</c:v>
                </c:pt>
                <c:pt idx="438">
                  <c:v>108.92564955176562</c:v>
                </c:pt>
                <c:pt idx="439">
                  <c:v>104.30333327094748</c:v>
                </c:pt>
                <c:pt idx="440">
                  <c:v>101.05687711932123</c:v>
                </c:pt>
                <c:pt idx="441">
                  <c:v>99.945476162295606</c:v>
                </c:pt>
                <c:pt idx="442">
                  <c:v>103.24450207018211</c:v>
                </c:pt>
                <c:pt idx="443">
                  <c:v>99.126633352013101</c:v>
                </c:pt>
                <c:pt idx="444">
                  <c:v>90.699669410281714</c:v>
                </c:pt>
                <c:pt idx="445">
                  <c:v>96.853793367890844</c:v>
                </c:pt>
                <c:pt idx="446">
                  <c:v>98.195794236747133</c:v>
                </c:pt>
                <c:pt idx="447">
                  <c:v>103.20839111014412</c:v>
                </c:pt>
                <c:pt idx="448">
                  <c:v>104.4189400273351</c:v>
                </c:pt>
                <c:pt idx="449">
                  <c:v>103.09938490809049</c:v>
                </c:pt>
                <c:pt idx="450">
                  <c:v>104.81273087188863</c:v>
                </c:pt>
                <c:pt idx="451">
                  <c:v>99.643279363687242</c:v>
                </c:pt>
                <c:pt idx="452">
                  <c:v>100.52324769524361</c:v>
                </c:pt>
                <c:pt idx="453">
                  <c:v>107.04525686553994</c:v>
                </c:pt>
                <c:pt idx="454">
                  <c:v>111.64817544569839</c:v>
                </c:pt>
                <c:pt idx="455">
                  <c:v>105.88904229315089</c:v>
                </c:pt>
                <c:pt idx="456">
                  <c:v>102.33528919284231</c:v>
                </c:pt>
                <c:pt idx="457">
                  <c:v>104.91063186709491</c:v>
                </c:pt>
                <c:pt idx="458">
                  <c:v>106.98260089769248</c:v>
                </c:pt>
                <c:pt idx="459">
                  <c:v>107.61217316102872</c:v>
                </c:pt>
                <c:pt idx="460">
                  <c:v>106.38096968021125</c:v>
                </c:pt>
                <c:pt idx="461">
                  <c:v>109.60945913585024</c:v>
                </c:pt>
                <c:pt idx="462">
                  <c:v>102.99580135450402</c:v>
                </c:pt>
                <c:pt idx="463">
                  <c:v>98.719793768790638</c:v>
                </c:pt>
                <c:pt idx="464">
                  <c:v>103.5426174018129</c:v>
                </c:pt>
                <c:pt idx="465">
                  <c:v>101.03606239774335</c:v>
                </c:pt>
                <c:pt idx="466">
                  <c:v>110.33824833122642</c:v>
                </c:pt>
                <c:pt idx="467">
                  <c:v>111.2036830887676</c:v>
                </c:pt>
                <c:pt idx="468">
                  <c:v>110.81590749749341</c:v>
                </c:pt>
                <c:pt idx="469">
                  <c:v>108.71038375359346</c:v>
                </c:pt>
                <c:pt idx="470">
                  <c:v>116.4039865430592</c:v>
                </c:pt>
                <c:pt idx="471">
                  <c:v>113.83029316551676</c:v>
                </c:pt>
                <c:pt idx="472">
                  <c:v>112.55678932965218</c:v>
                </c:pt>
                <c:pt idx="473">
                  <c:v>116.4436120097899</c:v>
                </c:pt>
                <c:pt idx="474">
                  <c:v>115.98094393509443</c:v>
                </c:pt>
                <c:pt idx="475">
                  <c:v>112.92879099366954</c:v>
                </c:pt>
                <c:pt idx="476">
                  <c:v>114.53345012031386</c:v>
                </c:pt>
                <c:pt idx="477">
                  <c:v>112.45402381045638</c:v>
                </c:pt>
                <c:pt idx="478">
                  <c:v>115.25856559966213</c:v>
                </c:pt>
                <c:pt idx="479">
                  <c:v>113.06309212070154</c:v>
                </c:pt>
                <c:pt idx="480">
                  <c:v>115.2646129386663</c:v>
                </c:pt>
                <c:pt idx="481">
                  <c:v>117.02075708851916</c:v>
                </c:pt>
                <c:pt idx="482">
                  <c:v>113.39169119760977</c:v>
                </c:pt>
                <c:pt idx="483">
                  <c:v>111.67963382940876</c:v>
                </c:pt>
                <c:pt idx="484">
                  <c:v>115.48881427044007</c:v>
                </c:pt>
                <c:pt idx="485">
                  <c:v>118.14865723003729</c:v>
                </c:pt>
                <c:pt idx="486">
                  <c:v>118.43699906576551</c:v>
                </c:pt>
                <c:pt idx="487">
                  <c:v>113.93800970343302</c:v>
                </c:pt>
                <c:pt idx="488">
                  <c:v>116.36584049825194</c:v>
                </c:pt>
                <c:pt idx="489">
                  <c:v>116.52490155660372</c:v>
                </c:pt>
                <c:pt idx="490">
                  <c:v>114.64575996061174</c:v>
                </c:pt>
                <c:pt idx="491">
                  <c:v>116.68480606732764</c:v>
                </c:pt>
                <c:pt idx="492">
                  <c:v>116.7180785115291</c:v>
                </c:pt>
                <c:pt idx="493">
                  <c:v>115.81416257512488</c:v>
                </c:pt>
                <c:pt idx="494">
                  <c:v>117.80809165788015</c:v>
                </c:pt>
                <c:pt idx="495">
                  <c:v>114.48456921985071</c:v>
                </c:pt>
                <c:pt idx="496">
                  <c:v>119.52328814435371</c:v>
                </c:pt>
                <c:pt idx="497">
                  <c:v>118.63322500004956</c:v>
                </c:pt>
                <c:pt idx="498">
                  <c:v>118.93494805840947</c:v>
                </c:pt>
                <c:pt idx="499">
                  <c:v>120.07986220000318</c:v>
                </c:pt>
                <c:pt idx="500">
                  <c:v>120.86785337692444</c:v>
                </c:pt>
                <c:pt idx="501">
                  <c:v>120.35601494605393</c:v>
                </c:pt>
                <c:pt idx="502">
                  <c:v>118.75883483337739</c:v>
                </c:pt>
                <c:pt idx="503">
                  <c:v>116.58083020912342</c:v>
                </c:pt>
                <c:pt idx="504">
                  <c:v>115.07262515910399</c:v>
                </c:pt>
                <c:pt idx="505">
                  <c:v>115.74778752546841</c:v>
                </c:pt>
                <c:pt idx="506">
                  <c:v>117.54766613372003</c:v>
                </c:pt>
                <c:pt idx="507">
                  <c:v>121.18373383896903</c:v>
                </c:pt>
                <c:pt idx="508">
                  <c:v>122.75534334179623</c:v>
                </c:pt>
                <c:pt idx="509">
                  <c:v>123.37682004631246</c:v>
                </c:pt>
                <c:pt idx="510">
                  <c:v>121.55792348036212</c:v>
                </c:pt>
                <c:pt idx="511">
                  <c:v>122.15408692215881</c:v>
                </c:pt>
                <c:pt idx="512">
                  <c:v>125.19719511253081</c:v>
                </c:pt>
                <c:pt idx="513">
                  <c:v>125.62882242916797</c:v>
                </c:pt>
                <c:pt idx="514">
                  <c:v>125.18941287405984</c:v>
                </c:pt>
                <c:pt idx="515">
                  <c:v>126.37839333664448</c:v>
                </c:pt>
                <c:pt idx="516">
                  <c:v>125.75543466420493</c:v>
                </c:pt>
                <c:pt idx="517">
                  <c:v>125.100464315175</c:v>
                </c:pt>
                <c:pt idx="518">
                  <c:v>124.54771920797789</c:v>
                </c:pt>
                <c:pt idx="519">
                  <c:v>124.42942079814374</c:v>
                </c:pt>
                <c:pt idx="520">
                  <c:v>123.56329362368345</c:v>
                </c:pt>
                <c:pt idx="521">
                  <c:v>123.5168037004899</c:v>
                </c:pt>
                <c:pt idx="522">
                  <c:v>124.817586402567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EA8-45B5-AE13-19395FACF1CA}"/>
            </c:ext>
          </c:extLst>
        </c:ser>
        <c:ser>
          <c:idx val="6"/>
          <c:order val="7"/>
          <c:tx>
            <c:strRef>
              <c:f>'Index Data'!$I$4658</c:f>
              <c:strCache>
                <c:ptCount val="1"/>
                <c:pt idx="0">
                  <c:v>ESTOXX (USD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Index Data'!$B$4659:$B$5181</c:f>
              <c:numCache>
                <c:formatCode>m/d/yyyy</c:formatCode>
                <c:ptCount val="523"/>
                <c:pt idx="0">
                  <c:v>39297</c:v>
                </c:pt>
                <c:pt idx="1">
                  <c:v>39304</c:v>
                </c:pt>
                <c:pt idx="2">
                  <c:v>39311</c:v>
                </c:pt>
                <c:pt idx="3">
                  <c:v>39318</c:v>
                </c:pt>
                <c:pt idx="4">
                  <c:v>39325</c:v>
                </c:pt>
                <c:pt idx="5">
                  <c:v>39332</c:v>
                </c:pt>
                <c:pt idx="6">
                  <c:v>39339</c:v>
                </c:pt>
                <c:pt idx="7">
                  <c:v>39346</c:v>
                </c:pt>
                <c:pt idx="8">
                  <c:v>39353</c:v>
                </c:pt>
                <c:pt idx="9">
                  <c:v>39360</c:v>
                </c:pt>
                <c:pt idx="10">
                  <c:v>39367</c:v>
                </c:pt>
                <c:pt idx="11">
                  <c:v>39374</c:v>
                </c:pt>
                <c:pt idx="12">
                  <c:v>39381</c:v>
                </c:pt>
                <c:pt idx="13">
                  <c:v>39388</c:v>
                </c:pt>
                <c:pt idx="14">
                  <c:v>39395</c:v>
                </c:pt>
                <c:pt idx="15">
                  <c:v>39402</c:v>
                </c:pt>
                <c:pt idx="16">
                  <c:v>39409</c:v>
                </c:pt>
                <c:pt idx="17">
                  <c:v>39416</c:v>
                </c:pt>
                <c:pt idx="18">
                  <c:v>39423</c:v>
                </c:pt>
                <c:pt idx="19">
                  <c:v>39430</c:v>
                </c:pt>
                <c:pt idx="20">
                  <c:v>39437</c:v>
                </c:pt>
                <c:pt idx="21">
                  <c:v>39444</c:v>
                </c:pt>
                <c:pt idx="22">
                  <c:v>39451</c:v>
                </c:pt>
                <c:pt idx="23">
                  <c:v>39458</c:v>
                </c:pt>
                <c:pt idx="24">
                  <c:v>39465</c:v>
                </c:pt>
                <c:pt idx="25">
                  <c:v>39472</c:v>
                </c:pt>
                <c:pt idx="26">
                  <c:v>39479</c:v>
                </c:pt>
                <c:pt idx="27">
                  <c:v>39486</c:v>
                </c:pt>
                <c:pt idx="28">
                  <c:v>39493</c:v>
                </c:pt>
                <c:pt idx="29">
                  <c:v>39500</c:v>
                </c:pt>
                <c:pt idx="30">
                  <c:v>39507</c:v>
                </c:pt>
                <c:pt idx="31">
                  <c:v>39514</c:v>
                </c:pt>
                <c:pt idx="32">
                  <c:v>39521</c:v>
                </c:pt>
                <c:pt idx="33">
                  <c:v>39528</c:v>
                </c:pt>
                <c:pt idx="34">
                  <c:v>39535</c:v>
                </c:pt>
                <c:pt idx="35">
                  <c:v>39542</c:v>
                </c:pt>
                <c:pt idx="36">
                  <c:v>39549</c:v>
                </c:pt>
                <c:pt idx="37">
                  <c:v>39556</c:v>
                </c:pt>
                <c:pt idx="38">
                  <c:v>39563</c:v>
                </c:pt>
                <c:pt idx="39">
                  <c:v>39570</c:v>
                </c:pt>
                <c:pt idx="40">
                  <c:v>39577</c:v>
                </c:pt>
                <c:pt idx="41">
                  <c:v>39584</c:v>
                </c:pt>
                <c:pt idx="42">
                  <c:v>39591</c:v>
                </c:pt>
                <c:pt idx="43">
                  <c:v>39598</c:v>
                </c:pt>
                <c:pt idx="44">
                  <c:v>39605</c:v>
                </c:pt>
                <c:pt idx="45">
                  <c:v>39612</c:v>
                </c:pt>
                <c:pt idx="46">
                  <c:v>39619</c:v>
                </c:pt>
                <c:pt idx="47">
                  <c:v>39626</c:v>
                </c:pt>
                <c:pt idx="48">
                  <c:v>39633</c:v>
                </c:pt>
                <c:pt idx="49">
                  <c:v>39640</c:v>
                </c:pt>
                <c:pt idx="50">
                  <c:v>39647</c:v>
                </c:pt>
                <c:pt idx="51">
                  <c:v>39654</c:v>
                </c:pt>
                <c:pt idx="52">
                  <c:v>39661</c:v>
                </c:pt>
                <c:pt idx="53">
                  <c:v>39668</c:v>
                </c:pt>
                <c:pt idx="54">
                  <c:v>39675</c:v>
                </c:pt>
                <c:pt idx="55">
                  <c:v>39682</c:v>
                </c:pt>
                <c:pt idx="56">
                  <c:v>39689</c:v>
                </c:pt>
                <c:pt idx="57">
                  <c:v>39696</c:v>
                </c:pt>
                <c:pt idx="58">
                  <c:v>39703</c:v>
                </c:pt>
                <c:pt idx="59">
                  <c:v>39710</c:v>
                </c:pt>
                <c:pt idx="60">
                  <c:v>39717</c:v>
                </c:pt>
                <c:pt idx="61">
                  <c:v>39724</c:v>
                </c:pt>
                <c:pt idx="62">
                  <c:v>39731</c:v>
                </c:pt>
                <c:pt idx="63">
                  <c:v>39738</c:v>
                </c:pt>
                <c:pt idx="64">
                  <c:v>39745</c:v>
                </c:pt>
                <c:pt idx="65">
                  <c:v>39752</c:v>
                </c:pt>
                <c:pt idx="66">
                  <c:v>39759</c:v>
                </c:pt>
                <c:pt idx="67">
                  <c:v>39766</c:v>
                </c:pt>
                <c:pt idx="68">
                  <c:v>39773</c:v>
                </c:pt>
                <c:pt idx="69">
                  <c:v>39780</c:v>
                </c:pt>
                <c:pt idx="70">
                  <c:v>39787</c:v>
                </c:pt>
                <c:pt idx="71">
                  <c:v>39794</c:v>
                </c:pt>
                <c:pt idx="72">
                  <c:v>39801</c:v>
                </c:pt>
                <c:pt idx="73">
                  <c:v>39808</c:v>
                </c:pt>
                <c:pt idx="74">
                  <c:v>39815</c:v>
                </c:pt>
                <c:pt idx="75">
                  <c:v>39822</c:v>
                </c:pt>
                <c:pt idx="76">
                  <c:v>39829</c:v>
                </c:pt>
                <c:pt idx="77">
                  <c:v>39836</c:v>
                </c:pt>
                <c:pt idx="78">
                  <c:v>39843</c:v>
                </c:pt>
                <c:pt idx="79">
                  <c:v>39850</c:v>
                </c:pt>
                <c:pt idx="80">
                  <c:v>39857</c:v>
                </c:pt>
                <c:pt idx="81">
                  <c:v>39864</c:v>
                </c:pt>
                <c:pt idx="82">
                  <c:v>39871</c:v>
                </c:pt>
                <c:pt idx="83">
                  <c:v>39878</c:v>
                </c:pt>
                <c:pt idx="84">
                  <c:v>39885</c:v>
                </c:pt>
                <c:pt idx="85">
                  <c:v>39892</c:v>
                </c:pt>
                <c:pt idx="86">
                  <c:v>39899</c:v>
                </c:pt>
                <c:pt idx="87">
                  <c:v>39906</c:v>
                </c:pt>
                <c:pt idx="88">
                  <c:v>39913</c:v>
                </c:pt>
                <c:pt idx="89">
                  <c:v>39920</c:v>
                </c:pt>
                <c:pt idx="90">
                  <c:v>39927</c:v>
                </c:pt>
                <c:pt idx="91">
                  <c:v>39934</c:v>
                </c:pt>
                <c:pt idx="92">
                  <c:v>39941</c:v>
                </c:pt>
                <c:pt idx="93">
                  <c:v>39948</c:v>
                </c:pt>
                <c:pt idx="94">
                  <c:v>39955</c:v>
                </c:pt>
                <c:pt idx="95">
                  <c:v>39962</c:v>
                </c:pt>
                <c:pt idx="96">
                  <c:v>39969</c:v>
                </c:pt>
                <c:pt idx="97">
                  <c:v>39976</c:v>
                </c:pt>
                <c:pt idx="98">
                  <c:v>39983</c:v>
                </c:pt>
                <c:pt idx="99">
                  <c:v>39990</c:v>
                </c:pt>
                <c:pt idx="100">
                  <c:v>39997</c:v>
                </c:pt>
                <c:pt idx="101">
                  <c:v>40004</c:v>
                </c:pt>
                <c:pt idx="102">
                  <c:v>40011</c:v>
                </c:pt>
                <c:pt idx="103">
                  <c:v>40018</c:v>
                </c:pt>
                <c:pt idx="104">
                  <c:v>40025</c:v>
                </c:pt>
                <c:pt idx="105">
                  <c:v>40032</c:v>
                </c:pt>
                <c:pt idx="106">
                  <c:v>40039</c:v>
                </c:pt>
                <c:pt idx="107">
                  <c:v>40046</c:v>
                </c:pt>
                <c:pt idx="108">
                  <c:v>40053</c:v>
                </c:pt>
                <c:pt idx="109">
                  <c:v>40060</c:v>
                </c:pt>
                <c:pt idx="110">
                  <c:v>40067</c:v>
                </c:pt>
                <c:pt idx="111">
                  <c:v>40074</c:v>
                </c:pt>
                <c:pt idx="112">
                  <c:v>40081</c:v>
                </c:pt>
                <c:pt idx="113">
                  <c:v>40088</c:v>
                </c:pt>
                <c:pt idx="114">
                  <c:v>40095</c:v>
                </c:pt>
                <c:pt idx="115">
                  <c:v>40102</c:v>
                </c:pt>
                <c:pt idx="116">
                  <c:v>40109</c:v>
                </c:pt>
                <c:pt idx="117">
                  <c:v>40116</c:v>
                </c:pt>
                <c:pt idx="118">
                  <c:v>40123</c:v>
                </c:pt>
                <c:pt idx="119">
                  <c:v>40130</c:v>
                </c:pt>
                <c:pt idx="120">
                  <c:v>40137</c:v>
                </c:pt>
                <c:pt idx="121">
                  <c:v>40144</c:v>
                </c:pt>
                <c:pt idx="122">
                  <c:v>40151</c:v>
                </c:pt>
                <c:pt idx="123">
                  <c:v>40158</c:v>
                </c:pt>
                <c:pt idx="124">
                  <c:v>40165</c:v>
                </c:pt>
                <c:pt idx="125">
                  <c:v>40172</c:v>
                </c:pt>
                <c:pt idx="126">
                  <c:v>40179</c:v>
                </c:pt>
                <c:pt idx="127">
                  <c:v>40186</c:v>
                </c:pt>
                <c:pt idx="128">
                  <c:v>40193</c:v>
                </c:pt>
                <c:pt idx="129">
                  <c:v>40200</c:v>
                </c:pt>
                <c:pt idx="130">
                  <c:v>40207</c:v>
                </c:pt>
                <c:pt idx="131">
                  <c:v>40214</c:v>
                </c:pt>
                <c:pt idx="132">
                  <c:v>40221</c:v>
                </c:pt>
                <c:pt idx="133">
                  <c:v>40228</c:v>
                </c:pt>
                <c:pt idx="134">
                  <c:v>40235</c:v>
                </c:pt>
                <c:pt idx="135">
                  <c:v>40242</c:v>
                </c:pt>
                <c:pt idx="136">
                  <c:v>40249</c:v>
                </c:pt>
                <c:pt idx="137">
                  <c:v>40256</c:v>
                </c:pt>
                <c:pt idx="138">
                  <c:v>40263</c:v>
                </c:pt>
                <c:pt idx="139">
                  <c:v>40270</c:v>
                </c:pt>
                <c:pt idx="140">
                  <c:v>40277</c:v>
                </c:pt>
                <c:pt idx="141">
                  <c:v>40284</c:v>
                </c:pt>
                <c:pt idx="142">
                  <c:v>40291</c:v>
                </c:pt>
                <c:pt idx="143">
                  <c:v>40298</c:v>
                </c:pt>
                <c:pt idx="144">
                  <c:v>40305</c:v>
                </c:pt>
                <c:pt idx="145">
                  <c:v>40312</c:v>
                </c:pt>
                <c:pt idx="146">
                  <c:v>40319</c:v>
                </c:pt>
                <c:pt idx="147">
                  <c:v>40326</c:v>
                </c:pt>
                <c:pt idx="148">
                  <c:v>40333</c:v>
                </c:pt>
                <c:pt idx="149">
                  <c:v>40340</c:v>
                </c:pt>
                <c:pt idx="150">
                  <c:v>40347</c:v>
                </c:pt>
                <c:pt idx="151">
                  <c:v>40354</c:v>
                </c:pt>
                <c:pt idx="152">
                  <c:v>40361</c:v>
                </c:pt>
                <c:pt idx="153">
                  <c:v>40368</c:v>
                </c:pt>
                <c:pt idx="154">
                  <c:v>40375</c:v>
                </c:pt>
                <c:pt idx="155">
                  <c:v>40382</c:v>
                </c:pt>
                <c:pt idx="156">
                  <c:v>40389</c:v>
                </c:pt>
                <c:pt idx="157">
                  <c:v>40396</c:v>
                </c:pt>
                <c:pt idx="158">
                  <c:v>40403</c:v>
                </c:pt>
                <c:pt idx="159">
                  <c:v>40410</c:v>
                </c:pt>
                <c:pt idx="160">
                  <c:v>40417</c:v>
                </c:pt>
                <c:pt idx="161">
                  <c:v>40424</c:v>
                </c:pt>
                <c:pt idx="162">
                  <c:v>40431</c:v>
                </c:pt>
                <c:pt idx="163">
                  <c:v>40438</c:v>
                </c:pt>
                <c:pt idx="164">
                  <c:v>40445</c:v>
                </c:pt>
                <c:pt idx="165">
                  <c:v>40452</c:v>
                </c:pt>
                <c:pt idx="166">
                  <c:v>40459</c:v>
                </c:pt>
                <c:pt idx="167">
                  <c:v>40466</c:v>
                </c:pt>
                <c:pt idx="168">
                  <c:v>40473</c:v>
                </c:pt>
                <c:pt idx="169">
                  <c:v>40480</c:v>
                </c:pt>
                <c:pt idx="170">
                  <c:v>40487</c:v>
                </c:pt>
                <c:pt idx="171">
                  <c:v>40494</c:v>
                </c:pt>
                <c:pt idx="172">
                  <c:v>40501</c:v>
                </c:pt>
                <c:pt idx="173">
                  <c:v>40508</c:v>
                </c:pt>
                <c:pt idx="174">
                  <c:v>40515</c:v>
                </c:pt>
                <c:pt idx="175">
                  <c:v>40522</c:v>
                </c:pt>
                <c:pt idx="176">
                  <c:v>40529</c:v>
                </c:pt>
                <c:pt idx="177">
                  <c:v>40536</c:v>
                </c:pt>
                <c:pt idx="178">
                  <c:v>40543</c:v>
                </c:pt>
                <c:pt idx="179">
                  <c:v>40550</c:v>
                </c:pt>
                <c:pt idx="180">
                  <c:v>40557</c:v>
                </c:pt>
                <c:pt idx="181">
                  <c:v>40564</c:v>
                </c:pt>
                <c:pt idx="182">
                  <c:v>40571</c:v>
                </c:pt>
                <c:pt idx="183">
                  <c:v>40578</c:v>
                </c:pt>
                <c:pt idx="184">
                  <c:v>40585</c:v>
                </c:pt>
                <c:pt idx="185">
                  <c:v>40592</c:v>
                </c:pt>
                <c:pt idx="186">
                  <c:v>40599</c:v>
                </c:pt>
                <c:pt idx="187">
                  <c:v>40606</c:v>
                </c:pt>
                <c:pt idx="188">
                  <c:v>40613</c:v>
                </c:pt>
                <c:pt idx="189">
                  <c:v>40620</c:v>
                </c:pt>
                <c:pt idx="190">
                  <c:v>40627</c:v>
                </c:pt>
                <c:pt idx="191">
                  <c:v>40634</c:v>
                </c:pt>
                <c:pt idx="192">
                  <c:v>40641</c:v>
                </c:pt>
                <c:pt idx="193">
                  <c:v>40648</c:v>
                </c:pt>
                <c:pt idx="194">
                  <c:v>40655</c:v>
                </c:pt>
                <c:pt idx="195">
                  <c:v>40662</c:v>
                </c:pt>
                <c:pt idx="196">
                  <c:v>40669</c:v>
                </c:pt>
                <c:pt idx="197">
                  <c:v>40676</c:v>
                </c:pt>
                <c:pt idx="198">
                  <c:v>40683</c:v>
                </c:pt>
                <c:pt idx="199">
                  <c:v>40690</c:v>
                </c:pt>
                <c:pt idx="200">
                  <c:v>40697</c:v>
                </c:pt>
                <c:pt idx="201">
                  <c:v>40704</c:v>
                </c:pt>
                <c:pt idx="202">
                  <c:v>40711</c:v>
                </c:pt>
                <c:pt idx="203">
                  <c:v>40718</c:v>
                </c:pt>
                <c:pt idx="204">
                  <c:v>40725</c:v>
                </c:pt>
                <c:pt idx="205">
                  <c:v>40732</c:v>
                </c:pt>
                <c:pt idx="206">
                  <c:v>40739</c:v>
                </c:pt>
                <c:pt idx="207">
                  <c:v>40746</c:v>
                </c:pt>
                <c:pt idx="208">
                  <c:v>40753</c:v>
                </c:pt>
                <c:pt idx="209">
                  <c:v>40760</c:v>
                </c:pt>
                <c:pt idx="210">
                  <c:v>40767</c:v>
                </c:pt>
                <c:pt idx="211">
                  <c:v>40774</c:v>
                </c:pt>
                <c:pt idx="212">
                  <c:v>40781</c:v>
                </c:pt>
                <c:pt idx="213">
                  <c:v>40788</c:v>
                </c:pt>
                <c:pt idx="214">
                  <c:v>40795</c:v>
                </c:pt>
                <c:pt idx="215">
                  <c:v>40802</c:v>
                </c:pt>
                <c:pt idx="216">
                  <c:v>40809</c:v>
                </c:pt>
                <c:pt idx="217">
                  <c:v>40816</c:v>
                </c:pt>
                <c:pt idx="218">
                  <c:v>40823</c:v>
                </c:pt>
                <c:pt idx="219">
                  <c:v>40830</c:v>
                </c:pt>
                <c:pt idx="220">
                  <c:v>40837</c:v>
                </c:pt>
                <c:pt idx="221">
                  <c:v>40844</c:v>
                </c:pt>
                <c:pt idx="222">
                  <c:v>40851</c:v>
                </c:pt>
                <c:pt idx="223">
                  <c:v>40858</c:v>
                </c:pt>
                <c:pt idx="224">
                  <c:v>40865</c:v>
                </c:pt>
                <c:pt idx="225">
                  <c:v>40872</c:v>
                </c:pt>
                <c:pt idx="226">
                  <c:v>40879</c:v>
                </c:pt>
                <c:pt idx="227">
                  <c:v>40886</c:v>
                </c:pt>
                <c:pt idx="228">
                  <c:v>40893</c:v>
                </c:pt>
                <c:pt idx="229">
                  <c:v>40900</c:v>
                </c:pt>
                <c:pt idx="230">
                  <c:v>40907</c:v>
                </c:pt>
                <c:pt idx="231">
                  <c:v>40914</c:v>
                </c:pt>
                <c:pt idx="232">
                  <c:v>40921</c:v>
                </c:pt>
                <c:pt idx="233">
                  <c:v>40928</c:v>
                </c:pt>
                <c:pt idx="234">
                  <c:v>40935</c:v>
                </c:pt>
                <c:pt idx="235">
                  <c:v>40942</c:v>
                </c:pt>
                <c:pt idx="236">
                  <c:v>40949</c:v>
                </c:pt>
                <c:pt idx="237">
                  <c:v>40956</c:v>
                </c:pt>
                <c:pt idx="238">
                  <c:v>40963</c:v>
                </c:pt>
                <c:pt idx="239">
                  <c:v>40970</c:v>
                </c:pt>
                <c:pt idx="240">
                  <c:v>40977</c:v>
                </c:pt>
                <c:pt idx="241">
                  <c:v>40984</c:v>
                </c:pt>
                <c:pt idx="242">
                  <c:v>40991</c:v>
                </c:pt>
                <c:pt idx="243">
                  <c:v>40998</c:v>
                </c:pt>
                <c:pt idx="244">
                  <c:v>41005</c:v>
                </c:pt>
                <c:pt idx="245">
                  <c:v>41012</c:v>
                </c:pt>
                <c:pt idx="246">
                  <c:v>41019</c:v>
                </c:pt>
                <c:pt idx="247">
                  <c:v>41026</c:v>
                </c:pt>
                <c:pt idx="248">
                  <c:v>41033</c:v>
                </c:pt>
                <c:pt idx="249">
                  <c:v>41040</c:v>
                </c:pt>
                <c:pt idx="250">
                  <c:v>41047</c:v>
                </c:pt>
                <c:pt idx="251">
                  <c:v>41054</c:v>
                </c:pt>
                <c:pt idx="252">
                  <c:v>41061</c:v>
                </c:pt>
                <c:pt idx="253">
                  <c:v>41068</c:v>
                </c:pt>
                <c:pt idx="254">
                  <c:v>41075</c:v>
                </c:pt>
                <c:pt idx="255">
                  <c:v>41082</c:v>
                </c:pt>
                <c:pt idx="256">
                  <c:v>41089</c:v>
                </c:pt>
                <c:pt idx="257">
                  <c:v>41096</c:v>
                </c:pt>
                <c:pt idx="258">
                  <c:v>41103</c:v>
                </c:pt>
                <c:pt idx="259">
                  <c:v>41110</c:v>
                </c:pt>
                <c:pt idx="260">
                  <c:v>41117</c:v>
                </c:pt>
                <c:pt idx="261">
                  <c:v>41124</c:v>
                </c:pt>
                <c:pt idx="262">
                  <c:v>41131</c:v>
                </c:pt>
                <c:pt idx="263">
                  <c:v>41138</c:v>
                </c:pt>
                <c:pt idx="264">
                  <c:v>41145</c:v>
                </c:pt>
                <c:pt idx="265">
                  <c:v>41152</c:v>
                </c:pt>
                <c:pt idx="266">
                  <c:v>41159</c:v>
                </c:pt>
                <c:pt idx="267">
                  <c:v>41166</c:v>
                </c:pt>
                <c:pt idx="268">
                  <c:v>41173</c:v>
                </c:pt>
                <c:pt idx="269">
                  <c:v>41180</c:v>
                </c:pt>
                <c:pt idx="270">
                  <c:v>41187</c:v>
                </c:pt>
                <c:pt idx="271">
                  <c:v>41194</c:v>
                </c:pt>
                <c:pt idx="272">
                  <c:v>41201</c:v>
                </c:pt>
                <c:pt idx="273">
                  <c:v>41208</c:v>
                </c:pt>
                <c:pt idx="274">
                  <c:v>41215</c:v>
                </c:pt>
                <c:pt idx="275">
                  <c:v>41222</c:v>
                </c:pt>
                <c:pt idx="276">
                  <c:v>41229</c:v>
                </c:pt>
                <c:pt idx="277">
                  <c:v>41236</c:v>
                </c:pt>
                <c:pt idx="278">
                  <c:v>41243</c:v>
                </c:pt>
                <c:pt idx="279">
                  <c:v>41250</c:v>
                </c:pt>
                <c:pt idx="280">
                  <c:v>41257</c:v>
                </c:pt>
                <c:pt idx="281">
                  <c:v>41264</c:v>
                </c:pt>
                <c:pt idx="282">
                  <c:v>41271</c:v>
                </c:pt>
                <c:pt idx="283">
                  <c:v>41278</c:v>
                </c:pt>
                <c:pt idx="284">
                  <c:v>41285</c:v>
                </c:pt>
                <c:pt idx="285">
                  <c:v>41292</c:v>
                </c:pt>
                <c:pt idx="286">
                  <c:v>41299</c:v>
                </c:pt>
                <c:pt idx="287">
                  <c:v>41306</c:v>
                </c:pt>
                <c:pt idx="288">
                  <c:v>41313</c:v>
                </c:pt>
                <c:pt idx="289">
                  <c:v>41320</c:v>
                </c:pt>
                <c:pt idx="290">
                  <c:v>41327</c:v>
                </c:pt>
                <c:pt idx="291">
                  <c:v>41334</c:v>
                </c:pt>
                <c:pt idx="292">
                  <c:v>41341</c:v>
                </c:pt>
                <c:pt idx="293">
                  <c:v>41348</c:v>
                </c:pt>
                <c:pt idx="294">
                  <c:v>41355</c:v>
                </c:pt>
                <c:pt idx="295">
                  <c:v>41362</c:v>
                </c:pt>
                <c:pt idx="296">
                  <c:v>41369</c:v>
                </c:pt>
                <c:pt idx="297">
                  <c:v>41376</c:v>
                </c:pt>
                <c:pt idx="298">
                  <c:v>41383</c:v>
                </c:pt>
                <c:pt idx="299">
                  <c:v>41390</c:v>
                </c:pt>
                <c:pt idx="300">
                  <c:v>41397</c:v>
                </c:pt>
                <c:pt idx="301">
                  <c:v>41404</c:v>
                </c:pt>
                <c:pt idx="302">
                  <c:v>41411</c:v>
                </c:pt>
                <c:pt idx="303">
                  <c:v>41418</c:v>
                </c:pt>
                <c:pt idx="304">
                  <c:v>41425</c:v>
                </c:pt>
                <c:pt idx="305">
                  <c:v>41432</c:v>
                </c:pt>
                <c:pt idx="306">
                  <c:v>41439</c:v>
                </c:pt>
                <c:pt idx="307">
                  <c:v>41446</c:v>
                </c:pt>
                <c:pt idx="308">
                  <c:v>41453</c:v>
                </c:pt>
                <c:pt idx="309">
                  <c:v>41460</c:v>
                </c:pt>
                <c:pt idx="310">
                  <c:v>41467</c:v>
                </c:pt>
                <c:pt idx="311">
                  <c:v>41474</c:v>
                </c:pt>
                <c:pt idx="312">
                  <c:v>41481</c:v>
                </c:pt>
                <c:pt idx="313">
                  <c:v>41488</c:v>
                </c:pt>
                <c:pt idx="314">
                  <c:v>41495</c:v>
                </c:pt>
                <c:pt idx="315">
                  <c:v>41502</c:v>
                </c:pt>
                <c:pt idx="316">
                  <c:v>41509</c:v>
                </c:pt>
                <c:pt idx="317">
                  <c:v>41516</c:v>
                </c:pt>
                <c:pt idx="318">
                  <c:v>41523</c:v>
                </c:pt>
                <c:pt idx="319">
                  <c:v>41530</c:v>
                </c:pt>
                <c:pt idx="320">
                  <c:v>41537</c:v>
                </c:pt>
                <c:pt idx="321">
                  <c:v>41544</c:v>
                </c:pt>
                <c:pt idx="322">
                  <c:v>41551</c:v>
                </c:pt>
                <c:pt idx="323">
                  <c:v>41558</c:v>
                </c:pt>
                <c:pt idx="324">
                  <c:v>41565</c:v>
                </c:pt>
                <c:pt idx="325">
                  <c:v>41572</c:v>
                </c:pt>
                <c:pt idx="326">
                  <c:v>41579</c:v>
                </c:pt>
                <c:pt idx="327">
                  <c:v>41586</c:v>
                </c:pt>
                <c:pt idx="328">
                  <c:v>41593</c:v>
                </c:pt>
                <c:pt idx="329">
                  <c:v>41600</c:v>
                </c:pt>
                <c:pt idx="330">
                  <c:v>41607</c:v>
                </c:pt>
                <c:pt idx="331">
                  <c:v>41614</c:v>
                </c:pt>
                <c:pt idx="332">
                  <c:v>41621</c:v>
                </c:pt>
                <c:pt idx="333">
                  <c:v>41628</c:v>
                </c:pt>
                <c:pt idx="334">
                  <c:v>41635</c:v>
                </c:pt>
                <c:pt idx="335">
                  <c:v>41642</c:v>
                </c:pt>
                <c:pt idx="336">
                  <c:v>41649</c:v>
                </c:pt>
                <c:pt idx="337">
                  <c:v>41656</c:v>
                </c:pt>
                <c:pt idx="338">
                  <c:v>41663</c:v>
                </c:pt>
                <c:pt idx="339">
                  <c:v>41670</c:v>
                </c:pt>
                <c:pt idx="340">
                  <c:v>41677</c:v>
                </c:pt>
                <c:pt idx="341">
                  <c:v>41684</c:v>
                </c:pt>
                <c:pt idx="342">
                  <c:v>41691</c:v>
                </c:pt>
                <c:pt idx="343">
                  <c:v>41698</c:v>
                </c:pt>
                <c:pt idx="344">
                  <c:v>41705</c:v>
                </c:pt>
                <c:pt idx="345">
                  <c:v>41712</c:v>
                </c:pt>
                <c:pt idx="346">
                  <c:v>41719</c:v>
                </c:pt>
                <c:pt idx="347">
                  <c:v>41726</c:v>
                </c:pt>
                <c:pt idx="348">
                  <c:v>41733</c:v>
                </c:pt>
                <c:pt idx="349">
                  <c:v>41740</c:v>
                </c:pt>
                <c:pt idx="350">
                  <c:v>41747</c:v>
                </c:pt>
                <c:pt idx="351">
                  <c:v>41754</c:v>
                </c:pt>
                <c:pt idx="352">
                  <c:v>41761</c:v>
                </c:pt>
                <c:pt idx="353">
                  <c:v>41768</c:v>
                </c:pt>
                <c:pt idx="354">
                  <c:v>41775</c:v>
                </c:pt>
                <c:pt idx="355">
                  <c:v>41782</c:v>
                </c:pt>
                <c:pt idx="356">
                  <c:v>41789</c:v>
                </c:pt>
                <c:pt idx="357">
                  <c:v>41796</c:v>
                </c:pt>
                <c:pt idx="358">
                  <c:v>41803</c:v>
                </c:pt>
                <c:pt idx="359">
                  <c:v>41810</c:v>
                </c:pt>
                <c:pt idx="360">
                  <c:v>41817</c:v>
                </c:pt>
                <c:pt idx="361">
                  <c:v>41824</c:v>
                </c:pt>
                <c:pt idx="362">
                  <c:v>41831</c:v>
                </c:pt>
                <c:pt idx="363">
                  <c:v>41838</c:v>
                </c:pt>
                <c:pt idx="364">
                  <c:v>41845</c:v>
                </c:pt>
                <c:pt idx="365">
                  <c:v>41852</c:v>
                </c:pt>
                <c:pt idx="366">
                  <c:v>41859</c:v>
                </c:pt>
                <c:pt idx="367">
                  <c:v>41866</c:v>
                </c:pt>
                <c:pt idx="368">
                  <c:v>41873</c:v>
                </c:pt>
                <c:pt idx="369">
                  <c:v>41880</c:v>
                </c:pt>
                <c:pt idx="370">
                  <c:v>41887</c:v>
                </c:pt>
                <c:pt idx="371">
                  <c:v>41894</c:v>
                </c:pt>
                <c:pt idx="372">
                  <c:v>41901</c:v>
                </c:pt>
                <c:pt idx="373">
                  <c:v>41908</c:v>
                </c:pt>
                <c:pt idx="374">
                  <c:v>41915</c:v>
                </c:pt>
                <c:pt idx="375">
                  <c:v>41922</c:v>
                </c:pt>
                <c:pt idx="376">
                  <c:v>41929</c:v>
                </c:pt>
                <c:pt idx="377">
                  <c:v>41936</c:v>
                </c:pt>
                <c:pt idx="378">
                  <c:v>41943</c:v>
                </c:pt>
                <c:pt idx="379">
                  <c:v>41950</c:v>
                </c:pt>
                <c:pt idx="380">
                  <c:v>41957</c:v>
                </c:pt>
                <c:pt idx="381">
                  <c:v>41964</c:v>
                </c:pt>
                <c:pt idx="382">
                  <c:v>41971</c:v>
                </c:pt>
                <c:pt idx="383">
                  <c:v>41978</c:v>
                </c:pt>
                <c:pt idx="384">
                  <c:v>41985</c:v>
                </c:pt>
                <c:pt idx="385">
                  <c:v>41992</c:v>
                </c:pt>
                <c:pt idx="386">
                  <c:v>41999</c:v>
                </c:pt>
                <c:pt idx="387">
                  <c:v>42006</c:v>
                </c:pt>
                <c:pt idx="388">
                  <c:v>42013</c:v>
                </c:pt>
                <c:pt idx="389">
                  <c:v>42020</c:v>
                </c:pt>
                <c:pt idx="390">
                  <c:v>42027</c:v>
                </c:pt>
                <c:pt idx="391">
                  <c:v>42034</c:v>
                </c:pt>
                <c:pt idx="392">
                  <c:v>42041</c:v>
                </c:pt>
                <c:pt idx="393">
                  <c:v>42048</c:v>
                </c:pt>
                <c:pt idx="394">
                  <c:v>42055</c:v>
                </c:pt>
                <c:pt idx="395">
                  <c:v>42062</c:v>
                </c:pt>
                <c:pt idx="396">
                  <c:v>42069</c:v>
                </c:pt>
                <c:pt idx="397">
                  <c:v>42076</c:v>
                </c:pt>
                <c:pt idx="398">
                  <c:v>42083</c:v>
                </c:pt>
                <c:pt idx="399">
                  <c:v>42090</c:v>
                </c:pt>
                <c:pt idx="400">
                  <c:v>42097</c:v>
                </c:pt>
                <c:pt idx="401">
                  <c:v>42104</c:v>
                </c:pt>
                <c:pt idx="402">
                  <c:v>42111</c:v>
                </c:pt>
                <c:pt idx="403">
                  <c:v>42118</c:v>
                </c:pt>
                <c:pt idx="404">
                  <c:v>42125</c:v>
                </c:pt>
                <c:pt idx="405">
                  <c:v>42132</c:v>
                </c:pt>
                <c:pt idx="406">
                  <c:v>42139</c:v>
                </c:pt>
                <c:pt idx="407">
                  <c:v>42146</c:v>
                </c:pt>
                <c:pt idx="408">
                  <c:v>42153</c:v>
                </c:pt>
                <c:pt idx="409">
                  <c:v>42160</c:v>
                </c:pt>
                <c:pt idx="410">
                  <c:v>42167</c:v>
                </c:pt>
                <c:pt idx="411">
                  <c:v>42174</c:v>
                </c:pt>
                <c:pt idx="412">
                  <c:v>42181</c:v>
                </c:pt>
                <c:pt idx="413">
                  <c:v>42188</c:v>
                </c:pt>
                <c:pt idx="414">
                  <c:v>42195</c:v>
                </c:pt>
                <c:pt idx="415">
                  <c:v>42202</c:v>
                </c:pt>
                <c:pt idx="416">
                  <c:v>42209</c:v>
                </c:pt>
                <c:pt idx="417">
                  <c:v>42216</c:v>
                </c:pt>
                <c:pt idx="418">
                  <c:v>42223</c:v>
                </c:pt>
                <c:pt idx="419">
                  <c:v>42230</c:v>
                </c:pt>
                <c:pt idx="420">
                  <c:v>42237</c:v>
                </c:pt>
                <c:pt idx="421">
                  <c:v>42244</c:v>
                </c:pt>
                <c:pt idx="422">
                  <c:v>42251</c:v>
                </c:pt>
                <c:pt idx="423">
                  <c:v>42258</c:v>
                </c:pt>
                <c:pt idx="424">
                  <c:v>42265</c:v>
                </c:pt>
                <c:pt idx="425">
                  <c:v>42272</c:v>
                </c:pt>
                <c:pt idx="426">
                  <c:v>42279</c:v>
                </c:pt>
                <c:pt idx="427">
                  <c:v>42286</c:v>
                </c:pt>
                <c:pt idx="428">
                  <c:v>42293</c:v>
                </c:pt>
                <c:pt idx="429">
                  <c:v>42300</c:v>
                </c:pt>
                <c:pt idx="430">
                  <c:v>42307</c:v>
                </c:pt>
                <c:pt idx="431">
                  <c:v>42314</c:v>
                </c:pt>
                <c:pt idx="432">
                  <c:v>42321</c:v>
                </c:pt>
                <c:pt idx="433">
                  <c:v>42328</c:v>
                </c:pt>
                <c:pt idx="434">
                  <c:v>42335</c:v>
                </c:pt>
                <c:pt idx="435">
                  <c:v>42342</c:v>
                </c:pt>
                <c:pt idx="436">
                  <c:v>42349</c:v>
                </c:pt>
                <c:pt idx="437">
                  <c:v>42356</c:v>
                </c:pt>
                <c:pt idx="438">
                  <c:v>42363</c:v>
                </c:pt>
                <c:pt idx="439">
                  <c:v>42370</c:v>
                </c:pt>
                <c:pt idx="440">
                  <c:v>42377</c:v>
                </c:pt>
                <c:pt idx="441">
                  <c:v>42384</c:v>
                </c:pt>
                <c:pt idx="442">
                  <c:v>42391</c:v>
                </c:pt>
                <c:pt idx="443">
                  <c:v>42398</c:v>
                </c:pt>
                <c:pt idx="444">
                  <c:v>42405</c:v>
                </c:pt>
                <c:pt idx="445">
                  <c:v>42412</c:v>
                </c:pt>
                <c:pt idx="446">
                  <c:v>42419</c:v>
                </c:pt>
                <c:pt idx="447">
                  <c:v>42426</c:v>
                </c:pt>
                <c:pt idx="448">
                  <c:v>42433</c:v>
                </c:pt>
                <c:pt idx="449">
                  <c:v>42440</c:v>
                </c:pt>
                <c:pt idx="450">
                  <c:v>42447</c:v>
                </c:pt>
                <c:pt idx="451">
                  <c:v>42454</c:v>
                </c:pt>
                <c:pt idx="452">
                  <c:v>42461</c:v>
                </c:pt>
                <c:pt idx="453">
                  <c:v>42468</c:v>
                </c:pt>
                <c:pt idx="454">
                  <c:v>42475</c:v>
                </c:pt>
                <c:pt idx="455">
                  <c:v>42482</c:v>
                </c:pt>
                <c:pt idx="456">
                  <c:v>42489</c:v>
                </c:pt>
                <c:pt idx="457">
                  <c:v>42496</c:v>
                </c:pt>
                <c:pt idx="458">
                  <c:v>42503</c:v>
                </c:pt>
                <c:pt idx="459">
                  <c:v>42510</c:v>
                </c:pt>
                <c:pt idx="460">
                  <c:v>42517</c:v>
                </c:pt>
                <c:pt idx="461">
                  <c:v>42524</c:v>
                </c:pt>
                <c:pt idx="462">
                  <c:v>42531</c:v>
                </c:pt>
                <c:pt idx="463">
                  <c:v>42538</c:v>
                </c:pt>
                <c:pt idx="464">
                  <c:v>42545</c:v>
                </c:pt>
                <c:pt idx="465">
                  <c:v>42552</c:v>
                </c:pt>
                <c:pt idx="466">
                  <c:v>42559</c:v>
                </c:pt>
                <c:pt idx="467">
                  <c:v>42566</c:v>
                </c:pt>
                <c:pt idx="468">
                  <c:v>42573</c:v>
                </c:pt>
                <c:pt idx="469">
                  <c:v>42580</c:v>
                </c:pt>
                <c:pt idx="470">
                  <c:v>42587</c:v>
                </c:pt>
                <c:pt idx="471">
                  <c:v>42594</c:v>
                </c:pt>
                <c:pt idx="472">
                  <c:v>42601</c:v>
                </c:pt>
                <c:pt idx="473">
                  <c:v>42608</c:v>
                </c:pt>
                <c:pt idx="474">
                  <c:v>42615</c:v>
                </c:pt>
                <c:pt idx="475">
                  <c:v>42622</c:v>
                </c:pt>
                <c:pt idx="476">
                  <c:v>42629</c:v>
                </c:pt>
                <c:pt idx="477">
                  <c:v>42636</c:v>
                </c:pt>
                <c:pt idx="478">
                  <c:v>42643</c:v>
                </c:pt>
                <c:pt idx="479">
                  <c:v>42650</c:v>
                </c:pt>
                <c:pt idx="480">
                  <c:v>42657</c:v>
                </c:pt>
                <c:pt idx="481">
                  <c:v>42664</c:v>
                </c:pt>
                <c:pt idx="482">
                  <c:v>42671</c:v>
                </c:pt>
                <c:pt idx="483">
                  <c:v>42678</c:v>
                </c:pt>
                <c:pt idx="484">
                  <c:v>42685</c:v>
                </c:pt>
                <c:pt idx="485">
                  <c:v>42692</c:v>
                </c:pt>
                <c:pt idx="486">
                  <c:v>42699</c:v>
                </c:pt>
                <c:pt idx="487">
                  <c:v>42706</c:v>
                </c:pt>
                <c:pt idx="488">
                  <c:v>42713</c:v>
                </c:pt>
                <c:pt idx="489">
                  <c:v>42720</c:v>
                </c:pt>
                <c:pt idx="490">
                  <c:v>42727</c:v>
                </c:pt>
                <c:pt idx="491">
                  <c:v>42734</c:v>
                </c:pt>
                <c:pt idx="492">
                  <c:v>42741</c:v>
                </c:pt>
                <c:pt idx="493">
                  <c:v>42748</c:v>
                </c:pt>
                <c:pt idx="494">
                  <c:v>42755</c:v>
                </c:pt>
                <c:pt idx="495">
                  <c:v>42762</c:v>
                </c:pt>
                <c:pt idx="496">
                  <c:v>42769</c:v>
                </c:pt>
                <c:pt idx="497">
                  <c:v>42776</c:v>
                </c:pt>
                <c:pt idx="498">
                  <c:v>42783</c:v>
                </c:pt>
                <c:pt idx="499">
                  <c:v>42790</c:v>
                </c:pt>
                <c:pt idx="500">
                  <c:v>42797</c:v>
                </c:pt>
                <c:pt idx="501">
                  <c:v>42804</c:v>
                </c:pt>
                <c:pt idx="502">
                  <c:v>42811</c:v>
                </c:pt>
                <c:pt idx="503">
                  <c:v>42818</c:v>
                </c:pt>
                <c:pt idx="504">
                  <c:v>42825</c:v>
                </c:pt>
                <c:pt idx="505">
                  <c:v>42832</c:v>
                </c:pt>
                <c:pt idx="506">
                  <c:v>42839</c:v>
                </c:pt>
                <c:pt idx="507">
                  <c:v>42846</c:v>
                </c:pt>
                <c:pt idx="508">
                  <c:v>42853</c:v>
                </c:pt>
                <c:pt idx="509">
                  <c:v>42860</c:v>
                </c:pt>
                <c:pt idx="510">
                  <c:v>42867</c:v>
                </c:pt>
                <c:pt idx="511">
                  <c:v>42874</c:v>
                </c:pt>
                <c:pt idx="512">
                  <c:v>42881</c:v>
                </c:pt>
                <c:pt idx="513">
                  <c:v>42888</c:v>
                </c:pt>
                <c:pt idx="514">
                  <c:v>42895</c:v>
                </c:pt>
                <c:pt idx="515">
                  <c:v>42902</c:v>
                </c:pt>
                <c:pt idx="516">
                  <c:v>42909</c:v>
                </c:pt>
                <c:pt idx="517">
                  <c:v>42916</c:v>
                </c:pt>
                <c:pt idx="518">
                  <c:v>42923</c:v>
                </c:pt>
                <c:pt idx="519">
                  <c:v>42930</c:v>
                </c:pt>
                <c:pt idx="520">
                  <c:v>42937</c:v>
                </c:pt>
                <c:pt idx="521">
                  <c:v>42944</c:v>
                </c:pt>
                <c:pt idx="522">
                  <c:v>42951</c:v>
                </c:pt>
              </c:numCache>
            </c:numRef>
          </c:xVal>
          <c:yVal>
            <c:numRef>
              <c:f>'Index Data'!$I$4659:$I$5181</c:f>
              <c:numCache>
                <c:formatCode>_(* #,##0.00_);_(* \(#,##0.00\);_(* "-"??_);_(@_)</c:formatCode>
                <c:ptCount val="523"/>
                <c:pt idx="0">
                  <c:v>100</c:v>
                </c:pt>
                <c:pt idx="1">
                  <c:v>97.240350671947922</c:v>
                </c:pt>
                <c:pt idx="2">
                  <c:v>99.14505841870276</c:v>
                </c:pt>
                <c:pt idx="3">
                  <c:v>100.45331149102897</c:v>
                </c:pt>
                <c:pt idx="4">
                  <c:v>97.362444403325682</c:v>
                </c:pt>
                <c:pt idx="5">
                  <c:v>100.72646311486871</c:v>
                </c:pt>
                <c:pt idx="6">
                  <c:v>104.28203466511989</c:v>
                </c:pt>
                <c:pt idx="7">
                  <c:v>104.55309524392777</c:v>
                </c:pt>
                <c:pt idx="8">
                  <c:v>106.30928589201905</c:v>
                </c:pt>
                <c:pt idx="9">
                  <c:v>109.28777958432444</c:v>
                </c:pt>
                <c:pt idx="10">
                  <c:v>107.76556619490613</c:v>
                </c:pt>
                <c:pt idx="11">
                  <c:v>108.47329860698498</c:v>
                </c:pt>
                <c:pt idx="12">
                  <c:v>107.86353532749413</c:v>
                </c:pt>
                <c:pt idx="13">
                  <c:v>108.36084116757455</c:v>
                </c:pt>
                <c:pt idx="14">
                  <c:v>107.97180139159956</c:v>
                </c:pt>
                <c:pt idx="15">
                  <c:v>107.62209525665806</c:v>
                </c:pt>
                <c:pt idx="16">
                  <c:v>110.8095228002627</c:v>
                </c:pt>
                <c:pt idx="17">
                  <c:v>112.10520585238042</c:v>
                </c:pt>
                <c:pt idx="18">
                  <c:v>109.69703799935672</c:v>
                </c:pt>
                <c:pt idx="19">
                  <c:v>107.94700644875952</c:v>
                </c:pt>
                <c:pt idx="20">
                  <c:v>110.19716220936736</c:v>
                </c:pt>
                <c:pt idx="21">
                  <c:v>106.84193232596418</c:v>
                </c:pt>
                <c:pt idx="22">
                  <c:v>106.7810347090257</c:v>
                </c:pt>
                <c:pt idx="23">
                  <c:v>100.96498769382677</c:v>
                </c:pt>
                <c:pt idx="24">
                  <c:v>95.452966912825005</c:v>
                </c:pt>
                <c:pt idx="25">
                  <c:v>97.737784788083331</c:v>
                </c:pt>
                <c:pt idx="26">
                  <c:v>93.728731938531567</c:v>
                </c:pt>
                <c:pt idx="27">
                  <c:v>94.187353779774639</c:v>
                </c:pt>
                <c:pt idx="28">
                  <c:v>94.638884143558116</c:v>
                </c:pt>
                <c:pt idx="29">
                  <c:v>94.319544755303141</c:v>
                </c:pt>
                <c:pt idx="30">
                  <c:v>90.576137178592717</c:v>
                </c:pt>
                <c:pt idx="31">
                  <c:v>95.086093097661575</c:v>
                </c:pt>
                <c:pt idx="32">
                  <c:v>93.468079102858368</c:v>
                </c:pt>
                <c:pt idx="33">
                  <c:v>97.071212387796891</c:v>
                </c:pt>
                <c:pt idx="34">
                  <c:v>101.18088340995429</c:v>
                </c:pt>
                <c:pt idx="35">
                  <c:v>100.06548220949675</c:v>
                </c:pt>
                <c:pt idx="36">
                  <c:v>103.00254993231201</c:v>
                </c:pt>
                <c:pt idx="37">
                  <c:v>102.61850852571786</c:v>
                </c:pt>
                <c:pt idx="38">
                  <c:v>104.86620458865717</c:v>
                </c:pt>
                <c:pt idx="39">
                  <c:v>101.55014239737942</c:v>
                </c:pt>
                <c:pt idx="40">
                  <c:v>103.18815089246634</c:v>
                </c:pt>
                <c:pt idx="41">
                  <c:v>99.526132406207452</c:v>
                </c:pt>
                <c:pt idx="42">
                  <c:v>100.91598687055861</c:v>
                </c:pt>
                <c:pt idx="43">
                  <c:v>96.077005602898026</c:v>
                </c:pt>
                <c:pt idx="44">
                  <c:v>95.142039293857962</c:v>
                </c:pt>
                <c:pt idx="45">
                  <c:v>91.50772414010541</c:v>
                </c:pt>
                <c:pt idx="46">
                  <c:v>89.202791292135799</c:v>
                </c:pt>
                <c:pt idx="47">
                  <c:v>87.465077948718161</c:v>
                </c:pt>
                <c:pt idx="48">
                  <c:v>86.588739148863823</c:v>
                </c:pt>
                <c:pt idx="49">
                  <c:v>89.939612683783835</c:v>
                </c:pt>
                <c:pt idx="50">
                  <c:v>90.741110602216949</c:v>
                </c:pt>
                <c:pt idx="51">
                  <c:v>89.806392187430944</c:v>
                </c:pt>
                <c:pt idx="52">
                  <c:v>87.645171926628777</c:v>
                </c:pt>
                <c:pt idx="53">
                  <c:v>86.594507190867731</c:v>
                </c:pt>
                <c:pt idx="54">
                  <c:v>85.174839791404395</c:v>
                </c:pt>
                <c:pt idx="55">
                  <c:v>86.543330595397677</c:v>
                </c:pt>
                <c:pt idx="56">
                  <c:v>81.919983850201504</c:v>
                </c:pt>
                <c:pt idx="57">
                  <c:v>80.880281987617877</c:v>
                </c:pt>
                <c:pt idx="58">
                  <c:v>80.275780826366088</c:v>
                </c:pt>
                <c:pt idx="59">
                  <c:v>77.880967831400042</c:v>
                </c:pt>
                <c:pt idx="60">
                  <c:v>76.82889171572036</c:v>
                </c:pt>
                <c:pt idx="61">
                  <c:v>55.40036298467124</c:v>
                </c:pt>
                <c:pt idx="62">
                  <c:v>57.923474852333158</c:v>
                </c:pt>
                <c:pt idx="63">
                  <c:v>53.373861646885437</c:v>
                </c:pt>
                <c:pt idx="64">
                  <c:v>59.286600183586636</c:v>
                </c:pt>
                <c:pt idx="65">
                  <c:v>59.533193721115012</c:v>
                </c:pt>
                <c:pt idx="66">
                  <c:v>53.702626349969123</c:v>
                </c:pt>
                <c:pt idx="67">
                  <c:v>47.351259320117457</c:v>
                </c:pt>
                <c:pt idx="68">
                  <c:v>53.131592036409209</c:v>
                </c:pt>
                <c:pt idx="69">
                  <c:v>49.235335771968231</c:v>
                </c:pt>
                <c:pt idx="70">
                  <c:v>55.861548644422456</c:v>
                </c:pt>
                <c:pt idx="71">
                  <c:v>56.444201931317316</c:v>
                </c:pt>
                <c:pt idx="72">
                  <c:v>54.903391797346949</c:v>
                </c:pt>
                <c:pt idx="73">
                  <c:v>58.576443863087242</c:v>
                </c:pt>
                <c:pt idx="74">
                  <c:v>56.524659281315436</c:v>
                </c:pt>
                <c:pt idx="75">
                  <c:v>51.861455480734946</c:v>
                </c:pt>
                <c:pt idx="76">
                  <c:v>48.824945908794319</c:v>
                </c:pt>
                <c:pt idx="77">
                  <c:v>50.850573159939259</c:v>
                </c:pt>
                <c:pt idx="78">
                  <c:v>53.27559963999893</c:v>
                </c:pt>
                <c:pt idx="79">
                  <c:v>48.916081374746298</c:v>
                </c:pt>
                <c:pt idx="80">
                  <c:v>44.160994977825695</c:v>
                </c:pt>
                <c:pt idx="81">
                  <c:v>43.38278447821633</c:v>
                </c:pt>
                <c:pt idx="82">
                  <c:v>39.892589237698942</c:v>
                </c:pt>
                <c:pt idx="83">
                  <c:v>44.132072147306012</c:v>
                </c:pt>
                <c:pt idx="84">
                  <c:v>45.956939787841264</c:v>
                </c:pt>
                <c:pt idx="85">
                  <c:v>47.476171186189212</c:v>
                </c:pt>
                <c:pt idx="86">
                  <c:v>49.268549011189592</c:v>
                </c:pt>
                <c:pt idx="87">
                  <c:v>50.911876712072548</c:v>
                </c:pt>
                <c:pt idx="88">
                  <c:v>53.024098531815739</c:v>
                </c:pt>
                <c:pt idx="89">
                  <c:v>52.542586087422379</c:v>
                </c:pt>
                <c:pt idx="90">
                  <c:v>53.798463210359543</c:v>
                </c:pt>
                <c:pt idx="91">
                  <c:v>57.715596277266442</c:v>
                </c:pt>
                <c:pt idx="92">
                  <c:v>55.411796159128414</c:v>
                </c:pt>
                <c:pt idx="93">
                  <c:v>57.038919549758468</c:v>
                </c:pt>
                <c:pt idx="94">
                  <c:v>57.454255332882262</c:v>
                </c:pt>
                <c:pt idx="95">
                  <c:v>58.671433407945898</c:v>
                </c:pt>
                <c:pt idx="96">
                  <c:v>60.390158015622738</c:v>
                </c:pt>
                <c:pt idx="97">
                  <c:v>58.598348466397141</c:v>
                </c:pt>
                <c:pt idx="98">
                  <c:v>57.518686642392836</c:v>
                </c:pt>
                <c:pt idx="99">
                  <c:v>57.195464396040379</c:v>
                </c:pt>
                <c:pt idx="100">
                  <c:v>55.187948453677713</c:v>
                </c:pt>
                <c:pt idx="101">
                  <c:v>59.729070007387598</c:v>
                </c:pt>
                <c:pt idx="102">
                  <c:v>62.476047509678196</c:v>
                </c:pt>
                <c:pt idx="103">
                  <c:v>63.815425075831882</c:v>
                </c:pt>
                <c:pt idx="104">
                  <c:v>65.462500125916065</c:v>
                </c:pt>
                <c:pt idx="105">
                  <c:v>65.39849706107951</c:v>
                </c:pt>
                <c:pt idx="106">
                  <c:v>67.265588677586848</c:v>
                </c:pt>
                <c:pt idx="107">
                  <c:v>68.687273937208218</c:v>
                </c:pt>
                <c:pt idx="108">
                  <c:v>67.209729714455932</c:v>
                </c:pt>
                <c:pt idx="109">
                  <c:v>70.79398059975496</c:v>
                </c:pt>
                <c:pt idx="110">
                  <c:v>72.190919375623508</c:v>
                </c:pt>
                <c:pt idx="111">
                  <c:v>70.808478441877625</c:v>
                </c:pt>
                <c:pt idx="112">
                  <c:v>69.024486981789252</c:v>
                </c:pt>
                <c:pt idx="113">
                  <c:v>73.32498960268947</c:v>
                </c:pt>
                <c:pt idx="114">
                  <c:v>73.613745254366293</c:v>
                </c:pt>
                <c:pt idx="115">
                  <c:v>73.424212472755215</c:v>
                </c:pt>
                <c:pt idx="116">
                  <c:v>69.796859918938097</c:v>
                </c:pt>
                <c:pt idx="117">
                  <c:v>71.087980983594974</c:v>
                </c:pt>
                <c:pt idx="118">
                  <c:v>73.818693805925164</c:v>
                </c:pt>
                <c:pt idx="119">
                  <c:v>72.538983226072816</c:v>
                </c:pt>
                <c:pt idx="120">
                  <c:v>72.489818405573232</c:v>
                </c:pt>
                <c:pt idx="121">
                  <c:v>74.517440616805914</c:v>
                </c:pt>
                <c:pt idx="122">
                  <c:v>71.823160594264323</c:v>
                </c:pt>
                <c:pt idx="123">
                  <c:v>72.046482636263988</c:v>
                </c:pt>
                <c:pt idx="124">
                  <c:v>74.199683337065949</c:v>
                </c:pt>
                <c:pt idx="125">
                  <c:v>74.398666248133466</c:v>
                </c:pt>
                <c:pt idx="126">
                  <c:v>73.956260274262647</c:v>
                </c:pt>
                <c:pt idx="127">
                  <c:v>72.054571039002198</c:v>
                </c:pt>
                <c:pt idx="128">
                  <c:v>69.519398232842576</c:v>
                </c:pt>
                <c:pt idx="129">
                  <c:v>68.049757713966159</c:v>
                </c:pt>
                <c:pt idx="130">
                  <c:v>64.491687312045102</c:v>
                </c:pt>
                <c:pt idx="131">
                  <c:v>62.848152363597862</c:v>
                </c:pt>
                <c:pt idx="132">
                  <c:v>65.642467369559981</c:v>
                </c:pt>
                <c:pt idx="133">
                  <c:v>64.117354141578573</c:v>
                </c:pt>
                <c:pt idx="134">
                  <c:v>67.618056155700287</c:v>
                </c:pt>
                <c:pt idx="135">
                  <c:v>67.526497015556799</c:v>
                </c:pt>
                <c:pt idx="136">
                  <c:v>67.516941129853365</c:v>
                </c:pt>
                <c:pt idx="137">
                  <c:v>68.518529381231346</c:v>
                </c:pt>
                <c:pt idx="138">
                  <c:v>69.39361015737164</c:v>
                </c:pt>
                <c:pt idx="139">
                  <c:v>68.907098924129869</c:v>
                </c:pt>
                <c:pt idx="140">
                  <c:v>67.896809443230566</c:v>
                </c:pt>
                <c:pt idx="141">
                  <c:v>67.170807537193667</c:v>
                </c:pt>
                <c:pt idx="142">
                  <c:v>64.84017434866989</c:v>
                </c:pt>
                <c:pt idx="143">
                  <c:v>57.550640264694422</c:v>
                </c:pt>
                <c:pt idx="144">
                  <c:v>56.828457012585687</c:v>
                </c:pt>
                <c:pt idx="145">
                  <c:v>55.539529651776085</c:v>
                </c:pt>
                <c:pt idx="146">
                  <c:v>56.399968142690831</c:v>
                </c:pt>
                <c:pt idx="147">
                  <c:v>55.095290988756538</c:v>
                </c:pt>
                <c:pt idx="148">
                  <c:v>55.30667365750611</c:v>
                </c:pt>
                <c:pt idx="149">
                  <c:v>57.375922334760304</c:v>
                </c:pt>
                <c:pt idx="150">
                  <c:v>55.116748396553021</c:v>
                </c:pt>
                <c:pt idx="151">
                  <c:v>52.876024487219382</c:v>
                </c:pt>
                <c:pt idx="152">
                  <c:v>58.778893497023198</c:v>
                </c:pt>
                <c:pt idx="153">
                  <c:v>57.998671324756096</c:v>
                </c:pt>
                <c:pt idx="154">
                  <c:v>59.610416499455681</c:v>
                </c:pt>
                <c:pt idx="155">
                  <c:v>60.114855911611798</c:v>
                </c:pt>
                <c:pt idx="156">
                  <c:v>60.930381176394071</c:v>
                </c:pt>
                <c:pt idx="157">
                  <c:v>59.972042691557547</c:v>
                </c:pt>
                <c:pt idx="158">
                  <c:v>58.538459502036993</c:v>
                </c:pt>
                <c:pt idx="159">
                  <c:v>58.236690085660946</c:v>
                </c:pt>
                <c:pt idx="160">
                  <c:v>60.802303226028911</c:v>
                </c:pt>
                <c:pt idx="161">
                  <c:v>62.383904646393766</c:v>
                </c:pt>
                <c:pt idx="162">
                  <c:v>61.867184763605131</c:v>
                </c:pt>
                <c:pt idx="163">
                  <c:v>62.661004115233261</c:v>
                </c:pt>
                <c:pt idx="164">
                  <c:v>61.318370510211722</c:v>
                </c:pt>
                <c:pt idx="165">
                  <c:v>66.470356284502458</c:v>
                </c:pt>
                <c:pt idx="166">
                  <c:v>67.811966566374039</c:v>
                </c:pt>
                <c:pt idx="167">
                  <c:v>68.57775125119268</c:v>
                </c:pt>
                <c:pt idx="168">
                  <c:v>67.891673055067571</c:v>
                </c:pt>
                <c:pt idx="169">
                  <c:v>68.630249978623752</c:v>
                </c:pt>
                <c:pt idx="170">
                  <c:v>66.20540846794384</c:v>
                </c:pt>
                <c:pt idx="171">
                  <c:v>66.752424572732025</c:v>
                </c:pt>
                <c:pt idx="172">
                  <c:v>64.200549364926673</c:v>
                </c:pt>
                <c:pt idx="173">
                  <c:v>65.266193960964401</c:v>
                </c:pt>
                <c:pt idx="174">
                  <c:v>64.457222868166184</c:v>
                </c:pt>
                <c:pt idx="175">
                  <c:v>64.054071344300525</c:v>
                </c:pt>
                <c:pt idx="176">
                  <c:v>64.965927011981378</c:v>
                </c:pt>
                <c:pt idx="177">
                  <c:v>63.396908543052078</c:v>
                </c:pt>
                <c:pt idx="178">
                  <c:v>63.747167408289336</c:v>
                </c:pt>
                <c:pt idx="179">
                  <c:v>66.992695803333334</c:v>
                </c:pt>
                <c:pt idx="180">
                  <c:v>68.143347855145521</c:v>
                </c:pt>
                <c:pt idx="181">
                  <c:v>67.766446807446741</c:v>
                </c:pt>
                <c:pt idx="182">
                  <c:v>68.891863069595303</c:v>
                </c:pt>
                <c:pt idx="183">
                  <c:v>70.879744284460685</c:v>
                </c:pt>
                <c:pt idx="184">
                  <c:v>71.902500949343917</c:v>
                </c:pt>
                <c:pt idx="185">
                  <c:v>69.957759068403078</c:v>
                </c:pt>
                <c:pt idx="186">
                  <c:v>69.117800801960911</c:v>
                </c:pt>
                <c:pt idx="187">
                  <c:v>69.306921451812372</c:v>
                </c:pt>
                <c:pt idx="188">
                  <c:v>67.114404205961065</c:v>
                </c:pt>
                <c:pt idx="189">
                  <c:v>69.967584498133505</c:v>
                </c:pt>
                <c:pt idx="190">
                  <c:v>71.207435931192322</c:v>
                </c:pt>
                <c:pt idx="191">
                  <c:v>74.012534483064869</c:v>
                </c:pt>
                <c:pt idx="192">
                  <c:v>72.385564445978559</c:v>
                </c:pt>
                <c:pt idx="193">
                  <c:v>72.813323808008292</c:v>
                </c:pt>
                <c:pt idx="194">
                  <c:v>74.671906023887743</c:v>
                </c:pt>
                <c:pt idx="195">
                  <c:v>73.224961056070185</c:v>
                </c:pt>
                <c:pt idx="196">
                  <c:v>71.316284753958271</c:v>
                </c:pt>
                <c:pt idx="197">
                  <c:v>70.315498529972118</c:v>
                </c:pt>
                <c:pt idx="198">
                  <c:v>69.463524990979266</c:v>
                </c:pt>
                <c:pt idx="199">
                  <c:v>68.717254151407488</c:v>
                </c:pt>
                <c:pt idx="200">
                  <c:v>67.510097817041583</c:v>
                </c:pt>
                <c:pt idx="201">
                  <c:v>68.43855072369341</c:v>
                </c:pt>
                <c:pt idx="202">
                  <c:v>67.098492224752164</c:v>
                </c:pt>
                <c:pt idx="203">
                  <c:v>71.046262800522641</c:v>
                </c:pt>
                <c:pt idx="204">
                  <c:v>68.337295035216329</c:v>
                </c:pt>
                <c:pt idx="205">
                  <c:v>65.527713668524939</c:v>
                </c:pt>
                <c:pt idx="206">
                  <c:v>67.90891510155987</c:v>
                </c:pt>
                <c:pt idx="207">
                  <c:v>65.405010154874304</c:v>
                </c:pt>
                <c:pt idx="208">
                  <c:v>58.174221794460976</c:v>
                </c:pt>
                <c:pt idx="209">
                  <c:v>56.825829728829845</c:v>
                </c:pt>
                <c:pt idx="210">
                  <c:v>53.174424078556598</c:v>
                </c:pt>
                <c:pt idx="211">
                  <c:v>53.947013609075007</c:v>
                </c:pt>
                <c:pt idx="212">
                  <c:v>54.692762058926334</c:v>
                </c:pt>
                <c:pt idx="213">
                  <c:v>49.030121228053126</c:v>
                </c:pt>
                <c:pt idx="214">
                  <c:v>51.054297727902359</c:v>
                </c:pt>
                <c:pt idx="215">
                  <c:v>47.90371740442594</c:v>
                </c:pt>
                <c:pt idx="216">
                  <c:v>51.536162331088491</c:v>
                </c:pt>
                <c:pt idx="217">
                  <c:v>53.653021976324311</c:v>
                </c:pt>
                <c:pt idx="218">
                  <c:v>55.4357592041993</c:v>
                </c:pt>
                <c:pt idx="219">
                  <c:v>55.012839485804285</c:v>
                </c:pt>
                <c:pt idx="220">
                  <c:v>57.951162024174131</c:v>
                </c:pt>
                <c:pt idx="221">
                  <c:v>53.929296200602629</c:v>
                </c:pt>
                <c:pt idx="222">
                  <c:v>54.112772337368597</c:v>
                </c:pt>
                <c:pt idx="223">
                  <c:v>52.061436797094096</c:v>
                </c:pt>
                <c:pt idx="224">
                  <c:v>49.142136074231679</c:v>
                </c:pt>
                <c:pt idx="225">
                  <c:v>54.52452715849418</c:v>
                </c:pt>
                <c:pt idx="226">
                  <c:v>53.011464885751259</c:v>
                </c:pt>
                <c:pt idx="227">
                  <c:v>49.846284671810466</c:v>
                </c:pt>
                <c:pt idx="228">
                  <c:v>51.829757008994704</c:v>
                </c:pt>
                <c:pt idx="229">
                  <c:v>52.422193796394509</c:v>
                </c:pt>
                <c:pt idx="230">
                  <c:v>52.017123776248383</c:v>
                </c:pt>
                <c:pt idx="231">
                  <c:v>51.807073698131802</c:v>
                </c:pt>
                <c:pt idx="232">
                  <c:v>53.778081797837167</c:v>
                </c:pt>
                <c:pt idx="233">
                  <c:v>53.992137516883226</c:v>
                </c:pt>
                <c:pt idx="234">
                  <c:v>55.732249125299084</c:v>
                </c:pt>
                <c:pt idx="235">
                  <c:v>56.330068001960832</c:v>
                </c:pt>
                <c:pt idx="236">
                  <c:v>57.228122203362958</c:v>
                </c:pt>
                <c:pt idx="237">
                  <c:v>57.304868435215759</c:v>
                </c:pt>
                <c:pt idx="238">
                  <c:v>57.815089089099999</c:v>
                </c:pt>
                <c:pt idx="239">
                  <c:v>57.02932443923514</c:v>
                </c:pt>
                <c:pt idx="240">
                  <c:v>59.122634641508384</c:v>
                </c:pt>
                <c:pt idx="241">
                  <c:v>57.244208249587537</c:v>
                </c:pt>
                <c:pt idx="242">
                  <c:v>56.15278890763549</c:v>
                </c:pt>
                <c:pt idx="243">
                  <c:v>54.231977891197452</c:v>
                </c:pt>
                <c:pt idx="244">
                  <c:v>51.787442547689054</c:v>
                </c:pt>
                <c:pt idx="245">
                  <c:v>52.234012878235745</c:v>
                </c:pt>
                <c:pt idx="246">
                  <c:v>52.974153107183206</c:v>
                </c:pt>
                <c:pt idx="247">
                  <c:v>50.811815190353947</c:v>
                </c:pt>
                <c:pt idx="248">
                  <c:v>49.508626948736072</c:v>
                </c:pt>
                <c:pt idx="249">
                  <c:v>47.096371043723913</c:v>
                </c:pt>
                <c:pt idx="250">
                  <c:v>47.473639537422919</c:v>
                </c:pt>
                <c:pt idx="251">
                  <c:v>45.426787768399976</c:v>
                </c:pt>
                <c:pt idx="252">
                  <c:v>46.112255425263719</c:v>
                </c:pt>
                <c:pt idx="253">
                  <c:v>46.915172618447592</c:v>
                </c:pt>
                <c:pt idx="254">
                  <c:v>47.035192227525933</c:v>
                </c:pt>
                <c:pt idx="255">
                  <c:v>48.710924270310372</c:v>
                </c:pt>
                <c:pt idx="256">
                  <c:v>48.082659311980237</c:v>
                </c:pt>
                <c:pt idx="257">
                  <c:v>47.667245355914709</c:v>
                </c:pt>
                <c:pt idx="258">
                  <c:v>47.208104863409844</c:v>
                </c:pt>
                <c:pt idx="259">
                  <c:v>48.55640536857009</c:v>
                </c:pt>
                <c:pt idx="260">
                  <c:v>50.061906475232711</c:v>
                </c:pt>
                <c:pt idx="261">
                  <c:v>51.594394755502719</c:v>
                </c:pt>
                <c:pt idx="262">
                  <c:v>52.622996464362281</c:v>
                </c:pt>
                <c:pt idx="263">
                  <c:v>51.828816210181145</c:v>
                </c:pt>
                <c:pt idx="264">
                  <c:v>51.966785813322119</c:v>
                </c:pt>
                <c:pt idx="265">
                  <c:v>54.05103009633865</c:v>
                </c:pt>
                <c:pt idx="266">
                  <c:v>57.27285802934356</c:v>
                </c:pt>
                <c:pt idx="267">
                  <c:v>56.887001295483849</c:v>
                </c:pt>
                <c:pt idx="268">
                  <c:v>54.175845585937665</c:v>
                </c:pt>
                <c:pt idx="269">
                  <c:v>55.874454798586441</c:v>
                </c:pt>
                <c:pt idx="270">
                  <c:v>55.005474900213187</c:v>
                </c:pt>
                <c:pt idx="271">
                  <c:v>56.635081336191099</c:v>
                </c:pt>
                <c:pt idx="272">
                  <c:v>55.60719390363478</c:v>
                </c:pt>
                <c:pt idx="273">
                  <c:v>56.744462538031733</c:v>
                </c:pt>
                <c:pt idx="274">
                  <c:v>54.620966286307521</c:v>
                </c:pt>
                <c:pt idx="275">
                  <c:v>53.464591770658124</c:v>
                </c:pt>
                <c:pt idx="276">
                  <c:v>56.321606881634828</c:v>
                </c:pt>
                <c:pt idx="277">
                  <c:v>56.722923265259034</c:v>
                </c:pt>
                <c:pt idx="278">
                  <c:v>57.298249696584378</c:v>
                </c:pt>
                <c:pt idx="279">
                  <c:v>59.258041714453775</c:v>
                </c:pt>
                <c:pt idx="280">
                  <c:v>59.720971623454133</c:v>
                </c:pt>
                <c:pt idx="281">
                  <c:v>59.174918601153813</c:v>
                </c:pt>
                <c:pt idx="282">
                  <c:v>61.033391906620366</c:v>
                </c:pt>
                <c:pt idx="283">
                  <c:v>62.0106886792205</c:v>
                </c:pt>
                <c:pt idx="284">
                  <c:v>61.823593796485198</c:v>
                </c:pt>
                <c:pt idx="285">
                  <c:v>62.612815928057962</c:v>
                </c:pt>
                <c:pt idx="286">
                  <c:v>61.834773695193306</c:v>
                </c:pt>
                <c:pt idx="287">
                  <c:v>60.335131938593612</c:v>
                </c:pt>
                <c:pt idx="288">
                  <c:v>59.990136036787057</c:v>
                </c:pt>
                <c:pt idx="289">
                  <c:v>60.329397314138738</c:v>
                </c:pt>
                <c:pt idx="290">
                  <c:v>60.024314169153122</c:v>
                </c:pt>
                <c:pt idx="291">
                  <c:v>60.741225304899039</c:v>
                </c:pt>
                <c:pt idx="292">
                  <c:v>60.673110004124069</c:v>
                </c:pt>
                <c:pt idx="293">
                  <c:v>59.692578806092193</c:v>
                </c:pt>
                <c:pt idx="294">
                  <c:v>58.40932194809232</c:v>
                </c:pt>
                <c:pt idx="295">
                  <c:v>57.546989881515643</c:v>
                </c:pt>
                <c:pt idx="296">
                  <c:v>58.901837436950679</c:v>
                </c:pt>
                <c:pt idx="297">
                  <c:v>57.59763816603482</c:v>
                </c:pt>
                <c:pt idx="298">
                  <c:v>60.01927319038019</c:v>
                </c:pt>
                <c:pt idx="299">
                  <c:v>61.814194912050844</c:v>
                </c:pt>
                <c:pt idx="300">
                  <c:v>62.086231218616859</c:v>
                </c:pt>
                <c:pt idx="301">
                  <c:v>62.816266719941716</c:v>
                </c:pt>
                <c:pt idx="302">
                  <c:v>61.61923250163926</c:v>
                </c:pt>
                <c:pt idx="303">
                  <c:v>61.738486954979862</c:v>
                </c:pt>
                <c:pt idx="304">
                  <c:v>60.722905813490001</c:v>
                </c:pt>
                <c:pt idx="305">
                  <c:v>60.404343264736873</c:v>
                </c:pt>
                <c:pt idx="306">
                  <c:v>57.73572722150513</c:v>
                </c:pt>
                <c:pt idx="307">
                  <c:v>58.938462968499572</c:v>
                </c:pt>
                <c:pt idx="308">
                  <c:v>58.78944999664472</c:v>
                </c:pt>
                <c:pt idx="309">
                  <c:v>60.076435612108909</c:v>
                </c:pt>
                <c:pt idx="310">
                  <c:v>61.004011519479654</c:v>
                </c:pt>
                <c:pt idx="311">
                  <c:v>61.583244734419807</c:v>
                </c:pt>
                <c:pt idx="312">
                  <c:v>63.133854400018386</c:v>
                </c:pt>
                <c:pt idx="313">
                  <c:v>64.575074046352185</c:v>
                </c:pt>
                <c:pt idx="314">
                  <c:v>65.229822218802923</c:v>
                </c:pt>
                <c:pt idx="315">
                  <c:v>64.584899461512506</c:v>
                </c:pt>
                <c:pt idx="316">
                  <c:v>62.192605352549265</c:v>
                </c:pt>
                <c:pt idx="317">
                  <c:v>64.067723738593713</c:v>
                </c:pt>
                <c:pt idx="318">
                  <c:v>65.712306990391809</c:v>
                </c:pt>
                <c:pt idx="319">
                  <c:v>67.089297879615373</c:v>
                </c:pt>
                <c:pt idx="320">
                  <c:v>66.909384332205377</c:v>
                </c:pt>
                <c:pt idx="321">
                  <c:v>67.114970258817607</c:v>
                </c:pt>
                <c:pt idx="322">
                  <c:v>69.634605835808316</c:v>
                </c:pt>
                <c:pt idx="323">
                  <c:v>71.016632017421074</c:v>
                </c:pt>
                <c:pt idx="324">
                  <c:v>71.04449122089045</c:v>
                </c:pt>
                <c:pt idx="325">
                  <c:v>71.457480913879721</c:v>
                </c:pt>
                <c:pt idx="326">
                  <c:v>70.313789441246044</c:v>
                </c:pt>
                <c:pt idx="327">
                  <c:v>70.768354754732229</c:v>
                </c:pt>
                <c:pt idx="328">
                  <c:v>70.801947695633373</c:v>
                </c:pt>
                <c:pt idx="329">
                  <c:v>71.512286628082364</c:v>
                </c:pt>
                <c:pt idx="330">
                  <c:v>69.040227102145749</c:v>
                </c:pt>
                <c:pt idx="331">
                  <c:v>68.753115269350573</c:v>
                </c:pt>
                <c:pt idx="332">
                  <c:v>71.751562117039924</c:v>
                </c:pt>
                <c:pt idx="333">
                  <c:v>73.210900370360591</c:v>
                </c:pt>
                <c:pt idx="334">
                  <c:v>72.34169352514435</c:v>
                </c:pt>
                <c:pt idx="335">
                  <c:v>72.543340186244663</c:v>
                </c:pt>
                <c:pt idx="336">
                  <c:v>73.71066591960016</c:v>
                </c:pt>
                <c:pt idx="337">
                  <c:v>70.768405564378696</c:v>
                </c:pt>
                <c:pt idx="338">
                  <c:v>70.435619947887318</c:v>
                </c:pt>
                <c:pt idx="339">
                  <c:v>71.008881644230954</c:v>
                </c:pt>
                <c:pt idx="340">
                  <c:v>73.150305256703078</c:v>
                </c:pt>
                <c:pt idx="341">
                  <c:v>73.446040289131702</c:v>
                </c:pt>
                <c:pt idx="342">
                  <c:v>73.857870641458192</c:v>
                </c:pt>
                <c:pt idx="343">
                  <c:v>72.593304199659087</c:v>
                </c:pt>
                <c:pt idx="344">
                  <c:v>71.313057104629124</c:v>
                </c:pt>
                <c:pt idx="345">
                  <c:v>73.493055855123899</c:v>
                </c:pt>
                <c:pt idx="346">
                  <c:v>75.29543804174962</c:v>
                </c:pt>
                <c:pt idx="347">
                  <c:v>76.669658103090043</c:v>
                </c:pt>
                <c:pt idx="348">
                  <c:v>73.915309576933325</c:v>
                </c:pt>
                <c:pt idx="349">
                  <c:v>74.846680792790949</c:v>
                </c:pt>
                <c:pt idx="350">
                  <c:v>74.647216210123474</c:v>
                </c:pt>
                <c:pt idx="351">
                  <c:v>75.370350549987762</c:v>
                </c:pt>
                <c:pt idx="352">
                  <c:v>75.078047140651023</c:v>
                </c:pt>
                <c:pt idx="353">
                  <c:v>74.809949770121875</c:v>
                </c:pt>
                <c:pt idx="354">
                  <c:v>75.530529091602759</c:v>
                </c:pt>
                <c:pt idx="355">
                  <c:v>76.504820020093874</c:v>
                </c:pt>
                <c:pt idx="356">
                  <c:v>77.676229150639273</c:v>
                </c:pt>
                <c:pt idx="357">
                  <c:v>76.618674431378139</c:v>
                </c:pt>
                <c:pt idx="358">
                  <c:v>77.074254947201084</c:v>
                </c:pt>
                <c:pt idx="359">
                  <c:v>75.335255188328262</c:v>
                </c:pt>
                <c:pt idx="360">
                  <c:v>76.329966501142493</c:v>
                </c:pt>
                <c:pt idx="361">
                  <c:v>73.394396980035211</c:v>
                </c:pt>
                <c:pt idx="362">
                  <c:v>73.560849020868886</c:v>
                </c:pt>
                <c:pt idx="363">
                  <c:v>73.811460736110121</c:v>
                </c:pt>
                <c:pt idx="364">
                  <c:v>71.430425181633169</c:v>
                </c:pt>
                <c:pt idx="365">
                  <c:v>68.750416298841344</c:v>
                </c:pt>
                <c:pt idx="366">
                  <c:v>69.360675134855271</c:v>
                </c:pt>
                <c:pt idx="367">
                  <c:v>70.846426095236069</c:v>
                </c:pt>
                <c:pt idx="368">
                  <c:v>72.541387294980453</c:v>
                </c:pt>
                <c:pt idx="369">
                  <c:v>74.887770556211677</c:v>
                </c:pt>
                <c:pt idx="370">
                  <c:v>71.66524399116274</c:v>
                </c:pt>
                <c:pt idx="371">
                  <c:v>72.511029116316948</c:v>
                </c:pt>
                <c:pt idx="372">
                  <c:v>71.322100291200485</c:v>
                </c:pt>
                <c:pt idx="373">
                  <c:v>69.412324688301979</c:v>
                </c:pt>
                <c:pt idx="374">
                  <c:v>65.095194704012982</c:v>
                </c:pt>
                <c:pt idx="375">
                  <c:v>64.458495373245356</c:v>
                </c:pt>
                <c:pt idx="376">
                  <c:v>65.941010460082765</c:v>
                </c:pt>
                <c:pt idx="377">
                  <c:v>67.746005683560398</c:v>
                </c:pt>
                <c:pt idx="378">
                  <c:v>66.692816003609664</c:v>
                </c:pt>
                <c:pt idx="379">
                  <c:v>65.531856357058473</c:v>
                </c:pt>
                <c:pt idx="380">
                  <c:v>68.406486621356393</c:v>
                </c:pt>
                <c:pt idx="381">
                  <c:v>69.620970665556285</c:v>
                </c:pt>
                <c:pt idx="382">
                  <c:v>70.187415129508011</c:v>
                </c:pt>
                <c:pt idx="383">
                  <c:v>64.946898212576642</c:v>
                </c:pt>
                <c:pt idx="384">
                  <c:v>66.512913480753454</c:v>
                </c:pt>
                <c:pt idx="385">
                  <c:v>67.431431530130524</c:v>
                </c:pt>
                <c:pt idx="386">
                  <c:v>66.473951779532598</c:v>
                </c:pt>
                <c:pt idx="387">
                  <c:v>60.720158735629639</c:v>
                </c:pt>
                <c:pt idx="388">
                  <c:v>63.899742602305636</c:v>
                </c:pt>
                <c:pt idx="389">
                  <c:v>67.497775977282799</c:v>
                </c:pt>
                <c:pt idx="390">
                  <c:v>66.876983063654251</c:v>
                </c:pt>
                <c:pt idx="391">
                  <c:v>67.809266131322516</c:v>
                </c:pt>
                <c:pt idx="392">
                  <c:v>67.187346719219107</c:v>
                </c:pt>
                <c:pt idx="393">
                  <c:v>68.024169146024349</c:v>
                </c:pt>
                <c:pt idx="394">
                  <c:v>70.138054313395969</c:v>
                </c:pt>
                <c:pt idx="395">
                  <c:v>70.500926993992735</c:v>
                </c:pt>
                <c:pt idx="396">
                  <c:v>68.038831986266359</c:v>
                </c:pt>
                <c:pt idx="397">
                  <c:v>69.338866758179606</c:v>
                </c:pt>
                <c:pt idx="398">
                  <c:v>68.463493258219813</c:v>
                </c:pt>
                <c:pt idx="399">
                  <c:v>69.137887421884969</c:v>
                </c:pt>
                <c:pt idx="400">
                  <c:v>70.643923352365903</c:v>
                </c:pt>
                <c:pt idx="401">
                  <c:v>68.00252291846671</c:v>
                </c:pt>
                <c:pt idx="402">
                  <c:v>68.741210380329861</c:v>
                </c:pt>
                <c:pt idx="403">
                  <c:v>66.92049496982807</c:v>
                </c:pt>
                <c:pt idx="404">
                  <c:v>69.867905380116014</c:v>
                </c:pt>
                <c:pt idx="405">
                  <c:v>68.405066693241238</c:v>
                </c:pt>
                <c:pt idx="406">
                  <c:v>70.435733127198617</c:v>
                </c:pt>
                <c:pt idx="407">
                  <c:v>68.361224768077761</c:v>
                </c:pt>
                <c:pt idx="408">
                  <c:v>67.197805880809369</c:v>
                </c:pt>
                <c:pt idx="409">
                  <c:v>67.442203704278896</c:v>
                </c:pt>
                <c:pt idx="410">
                  <c:v>66.537845629361357</c:v>
                </c:pt>
                <c:pt idx="411">
                  <c:v>69.725725561423616</c:v>
                </c:pt>
                <c:pt idx="412">
                  <c:v>66.267519240575496</c:v>
                </c:pt>
                <c:pt idx="413">
                  <c:v>66.625997345745589</c:v>
                </c:pt>
                <c:pt idx="414">
                  <c:v>69.298167051351527</c:v>
                </c:pt>
                <c:pt idx="415">
                  <c:v>67.970105059339531</c:v>
                </c:pt>
                <c:pt idx="416">
                  <c:v>67.983131548854743</c:v>
                </c:pt>
                <c:pt idx="417">
                  <c:v>68.683792087611238</c:v>
                </c:pt>
                <c:pt idx="418">
                  <c:v>66.644880299554984</c:v>
                </c:pt>
                <c:pt idx="419">
                  <c:v>62.109011320015355</c:v>
                </c:pt>
                <c:pt idx="420">
                  <c:v>62.861261602467827</c:v>
                </c:pt>
                <c:pt idx="421">
                  <c:v>62.545672865001656</c:v>
                </c:pt>
                <c:pt idx="422">
                  <c:v>62.063678689076667</c:v>
                </c:pt>
                <c:pt idx="423">
                  <c:v>60.833637244994378</c:v>
                </c:pt>
                <c:pt idx="424">
                  <c:v>59.344056903688305</c:v>
                </c:pt>
                <c:pt idx="425">
                  <c:v>59.501857541243588</c:v>
                </c:pt>
                <c:pt idx="426">
                  <c:v>62.703350272617833</c:v>
                </c:pt>
                <c:pt idx="427">
                  <c:v>62.98538952457222</c:v>
                </c:pt>
                <c:pt idx="428">
                  <c:v>66.089008186198569</c:v>
                </c:pt>
                <c:pt idx="429">
                  <c:v>65.942777106700476</c:v>
                </c:pt>
                <c:pt idx="430">
                  <c:v>66.906965814354407</c:v>
                </c:pt>
                <c:pt idx="431">
                  <c:v>61.951977437133152</c:v>
                </c:pt>
                <c:pt idx="432">
                  <c:v>63.644267538815903</c:v>
                </c:pt>
                <c:pt idx="433">
                  <c:v>64.31786572300426</c:v>
                </c:pt>
                <c:pt idx="434">
                  <c:v>61.400787010253488</c:v>
                </c:pt>
                <c:pt idx="435">
                  <c:v>59.826158907490502</c:v>
                </c:pt>
                <c:pt idx="436">
                  <c:v>60.900456827062889</c:v>
                </c:pt>
                <c:pt idx="437">
                  <c:v>61.343847204628091</c:v>
                </c:pt>
                <c:pt idx="438">
                  <c:v>61.027273993896813</c:v>
                </c:pt>
                <c:pt idx="439">
                  <c:v>56.564626910474566</c:v>
                </c:pt>
                <c:pt idx="440">
                  <c:v>55.05441956766461</c:v>
                </c:pt>
                <c:pt idx="441">
                  <c:v>56.373310153329797</c:v>
                </c:pt>
                <c:pt idx="442">
                  <c:v>56.78130536420732</c:v>
                </c:pt>
                <c:pt idx="443">
                  <c:v>53.691520464811035</c:v>
                </c:pt>
                <c:pt idx="444">
                  <c:v>52.497771171993186</c:v>
                </c:pt>
                <c:pt idx="445">
                  <c:v>54.686133355146858</c:v>
                </c:pt>
                <c:pt idx="446">
                  <c:v>55.792977075399719</c:v>
                </c:pt>
                <c:pt idx="447">
                  <c:v>57.853722390994236</c:v>
                </c:pt>
                <c:pt idx="448">
                  <c:v>58.583468192100604</c:v>
                </c:pt>
                <c:pt idx="449">
                  <c:v>58.316070266226035</c:v>
                </c:pt>
                <c:pt idx="450">
                  <c:v>56.92400220978827</c:v>
                </c:pt>
                <c:pt idx="451">
                  <c:v>56.286480539804117</c:v>
                </c:pt>
                <c:pt idx="452">
                  <c:v>56.696965525220655</c:v>
                </c:pt>
                <c:pt idx="453">
                  <c:v>59.46875179809286</c:v>
                </c:pt>
                <c:pt idx="454">
                  <c:v>61.158380279841779</c:v>
                </c:pt>
                <c:pt idx="455">
                  <c:v>58.959991806656163</c:v>
                </c:pt>
                <c:pt idx="456">
                  <c:v>57.180997934752959</c:v>
                </c:pt>
                <c:pt idx="457">
                  <c:v>57.012491101525278</c:v>
                </c:pt>
                <c:pt idx="458">
                  <c:v>57.531057438325206</c:v>
                </c:pt>
                <c:pt idx="459">
                  <c:v>59.790225313168115</c:v>
                </c:pt>
                <c:pt idx="460">
                  <c:v>58.218404531319422</c:v>
                </c:pt>
                <c:pt idx="461">
                  <c:v>56.128783726035337</c:v>
                </c:pt>
                <c:pt idx="462">
                  <c:v>54.934522045772617</c:v>
                </c:pt>
                <c:pt idx="463">
                  <c:v>53.525478056863619</c:v>
                </c:pt>
                <c:pt idx="464">
                  <c:v>55.587953932647892</c:v>
                </c:pt>
                <c:pt idx="465">
                  <c:v>53.937756142897868</c:v>
                </c:pt>
                <c:pt idx="466">
                  <c:v>56.230575778090611</c:v>
                </c:pt>
                <c:pt idx="467">
                  <c:v>56.48867174427275</c:v>
                </c:pt>
                <c:pt idx="468">
                  <c:v>56.840843948013699</c:v>
                </c:pt>
                <c:pt idx="469">
                  <c:v>55.730545007692797</c:v>
                </c:pt>
                <c:pt idx="470">
                  <c:v>58.698110023102863</c:v>
                </c:pt>
                <c:pt idx="471">
                  <c:v>57.14201750630464</c:v>
                </c:pt>
                <c:pt idx="472">
                  <c:v>57.953659717742887</c:v>
                </c:pt>
                <c:pt idx="473">
                  <c:v>59.289319900486213</c:v>
                </c:pt>
                <c:pt idx="474">
                  <c:v>58.780221778934518</c:v>
                </c:pt>
                <c:pt idx="475">
                  <c:v>57.251036322693331</c:v>
                </c:pt>
                <c:pt idx="476">
                  <c:v>58.378049466473996</c:v>
                </c:pt>
                <c:pt idx="477">
                  <c:v>57.799140337332631</c:v>
                </c:pt>
                <c:pt idx="478">
                  <c:v>57.766990990061295</c:v>
                </c:pt>
                <c:pt idx="479">
                  <c:v>56.325125870148447</c:v>
                </c:pt>
                <c:pt idx="480">
                  <c:v>58.267793321083445</c:v>
                </c:pt>
                <c:pt idx="481">
                  <c:v>58.297897758526481</c:v>
                </c:pt>
                <c:pt idx="482">
                  <c:v>55.936818862611062</c:v>
                </c:pt>
                <c:pt idx="483">
                  <c:v>56.18448789414407</c:v>
                </c:pt>
                <c:pt idx="484">
                  <c:v>56.01408235832622</c:v>
                </c:pt>
                <c:pt idx="485">
                  <c:v>56.524927724129626</c:v>
                </c:pt>
                <c:pt idx="486">
                  <c:v>55.908385849769246</c:v>
                </c:pt>
                <c:pt idx="487">
                  <c:v>57.884925272167131</c:v>
                </c:pt>
                <c:pt idx="488">
                  <c:v>58.829898666086152</c:v>
                </c:pt>
                <c:pt idx="489">
                  <c:v>59.268532935688498</c:v>
                </c:pt>
                <c:pt idx="490">
                  <c:v>59.228526109885181</c:v>
                </c:pt>
                <c:pt idx="491">
                  <c:v>60.122991551737421</c:v>
                </c:pt>
                <c:pt idx="492">
                  <c:v>60.588570232546942</c:v>
                </c:pt>
                <c:pt idx="493">
                  <c:v>60.13474653660316</c:v>
                </c:pt>
                <c:pt idx="494">
                  <c:v>60.205647176308922</c:v>
                </c:pt>
                <c:pt idx="495">
                  <c:v>59.654865731904842</c:v>
                </c:pt>
                <c:pt idx="496">
                  <c:v>59.77191375463601</c:v>
                </c:pt>
                <c:pt idx="497">
                  <c:v>60.506719985364718</c:v>
                </c:pt>
                <c:pt idx="498">
                  <c:v>61.023698773898197</c:v>
                </c:pt>
                <c:pt idx="499">
                  <c:v>61.953306729418927</c:v>
                </c:pt>
                <c:pt idx="500">
                  <c:v>62.676382299791427</c:v>
                </c:pt>
                <c:pt idx="501">
                  <c:v>63.266034799820105</c:v>
                </c:pt>
                <c:pt idx="502">
                  <c:v>63.335201233800596</c:v>
                </c:pt>
                <c:pt idx="503">
                  <c:v>64.229590031883617</c:v>
                </c:pt>
                <c:pt idx="504">
                  <c:v>64.135474957203073</c:v>
                </c:pt>
                <c:pt idx="505">
                  <c:v>63.8609376671563</c:v>
                </c:pt>
                <c:pt idx="506">
                  <c:v>63.34099330029224</c:v>
                </c:pt>
                <c:pt idx="507">
                  <c:v>65.537870749981039</c:v>
                </c:pt>
                <c:pt idx="508">
                  <c:v>67.364303964569331</c:v>
                </c:pt>
                <c:pt idx="509">
                  <c:v>69.28348748017801</c:v>
                </c:pt>
                <c:pt idx="510">
                  <c:v>68.063600830542967</c:v>
                </c:pt>
                <c:pt idx="511">
                  <c:v>68.257262839131783</c:v>
                </c:pt>
                <c:pt idx="512">
                  <c:v>68.196316713532582</c:v>
                </c:pt>
                <c:pt idx="513">
                  <c:v>69.145935242839371</c:v>
                </c:pt>
                <c:pt idx="514">
                  <c:v>67.977262446654748</c:v>
                </c:pt>
                <c:pt idx="515">
                  <c:v>68.328576534501053</c:v>
                </c:pt>
                <c:pt idx="516">
                  <c:v>66.93354012287206</c:v>
                </c:pt>
                <c:pt idx="517">
                  <c:v>66.789119530499647</c:v>
                </c:pt>
                <c:pt idx="518">
                  <c:v>69.729314055281705</c:v>
                </c:pt>
                <c:pt idx="519">
                  <c:v>68.224762127648361</c:v>
                </c:pt>
                <c:pt idx="520">
                  <c:v>68.541405761645578</c:v>
                </c:pt>
                <c:pt idx="521">
                  <c:v>69.325699329914258</c:v>
                </c:pt>
                <c:pt idx="522">
                  <c:v>69.0489970965728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EA8-45B5-AE13-19395FACF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9867960"/>
        <c:axId val="989871896"/>
      </c:scatterChart>
      <c:valAx>
        <c:axId val="989867960"/>
        <c:scaling>
          <c:orientation val="minMax"/>
          <c:min val="39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871896"/>
        <c:crosses val="autoZero"/>
        <c:crossBetween val="midCat"/>
      </c:valAx>
      <c:valAx>
        <c:axId val="989871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867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sset Allocation</a:t>
            </a:r>
            <a:br>
              <a:rPr lang="en-GB"/>
            </a:br>
            <a:r>
              <a:rPr lang="en-GB"/>
              <a:t>Total Return in US$ (30 year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779979016517317E-2"/>
          <c:y val="0.20568324792734241"/>
          <c:w val="0.92305847995997148"/>
          <c:h val="0.74617318668499766"/>
        </c:manualLayout>
      </c:layout>
      <c:scatterChart>
        <c:scatterStyle val="smoothMarker"/>
        <c:varyColors val="0"/>
        <c:ser>
          <c:idx val="8"/>
          <c:order val="0"/>
          <c:tx>
            <c:strRef>
              <c:f>'Index Data'!$H$3109</c:f>
              <c:strCache>
                <c:ptCount val="1"/>
                <c:pt idx="0">
                  <c:v>MDAX (USD)</c:v>
                </c:pt>
              </c:strCache>
            </c:strRef>
          </c:tx>
          <c:spPr>
            <a:ln w="2222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H$3110:$H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3.85332699459411</c:v>
                </c:pt>
                <c:pt idx="5">
                  <c:v>104.55752728956699</c:v>
                </c:pt>
                <c:pt idx="6">
                  <c:v>108.29819072558222</c:v>
                </c:pt>
                <c:pt idx="7">
                  <c:v>112.03885416159744</c:v>
                </c:pt>
                <c:pt idx="8">
                  <c:v>112.99849288378562</c:v>
                </c:pt>
                <c:pt idx="9">
                  <c:v>115.67557315156154</c:v>
                </c:pt>
                <c:pt idx="10">
                  <c:v>117.13414457538305</c:v>
                </c:pt>
                <c:pt idx="11">
                  <c:v>118.59271599920454</c:v>
                </c:pt>
                <c:pt idx="12">
                  <c:v>118.87599071959232</c:v>
                </c:pt>
                <c:pt idx="13">
                  <c:v>119.25467874662081</c:v>
                </c:pt>
                <c:pt idx="14">
                  <c:v>119.2027172848376</c:v>
                </c:pt>
                <c:pt idx="15">
                  <c:v>119.15075582305441</c:v>
                </c:pt>
                <c:pt idx="16">
                  <c:v>119.09879436127119</c:v>
                </c:pt>
                <c:pt idx="17">
                  <c:v>119.11064188922542</c:v>
                </c:pt>
                <c:pt idx="18">
                  <c:v>117.75619263187679</c:v>
                </c:pt>
                <c:pt idx="19">
                  <c:v>117.76790427248146</c:v>
                </c:pt>
                <c:pt idx="20">
                  <c:v>117.77961591308616</c:v>
                </c:pt>
                <c:pt idx="21">
                  <c:v>119.11455292167359</c:v>
                </c:pt>
                <c:pt idx="22">
                  <c:v>116.74040971682388</c:v>
                </c:pt>
                <c:pt idx="23">
                  <c:v>118.41153814373189</c:v>
                </c:pt>
                <c:pt idx="24">
                  <c:v>120.08266657063993</c:v>
                </c:pt>
                <c:pt idx="25">
                  <c:v>120.98660996564682</c:v>
                </c:pt>
                <c:pt idx="26">
                  <c:v>115.74467119532947</c:v>
                </c:pt>
                <c:pt idx="27">
                  <c:v>116.43486847566676</c:v>
                </c:pt>
                <c:pt idx="28">
                  <c:v>117.12506575600403</c:v>
                </c:pt>
                <c:pt idx="29">
                  <c:v>117.81526303634132</c:v>
                </c:pt>
                <c:pt idx="30">
                  <c:v>118.48370326838477</c:v>
                </c:pt>
                <c:pt idx="31">
                  <c:v>116.306165758297</c:v>
                </c:pt>
                <c:pt idx="32">
                  <c:v>116.95864013386105</c:v>
                </c:pt>
                <c:pt idx="33">
                  <c:v>117.61111450942511</c:v>
                </c:pt>
                <c:pt idx="34">
                  <c:v>118.57812949296661</c:v>
                </c:pt>
                <c:pt idx="35">
                  <c:v>121.33557634039028</c:v>
                </c:pt>
                <c:pt idx="36">
                  <c:v>123.07693308473408</c:v>
                </c:pt>
                <c:pt idx="37">
                  <c:v>124.81828982907787</c:v>
                </c:pt>
                <c:pt idx="38">
                  <c:v>124.89434182181185</c:v>
                </c:pt>
                <c:pt idx="39">
                  <c:v>125.68984378163977</c:v>
                </c:pt>
                <c:pt idx="40">
                  <c:v>129.61720760418217</c:v>
                </c:pt>
                <c:pt idx="41">
                  <c:v>130.43240672525113</c:v>
                </c:pt>
                <c:pt idx="42">
                  <c:v>131.24760584632008</c:v>
                </c:pt>
                <c:pt idx="43">
                  <c:v>130.86380770926496</c:v>
                </c:pt>
                <c:pt idx="44">
                  <c:v>135.69127210609679</c:v>
                </c:pt>
                <c:pt idx="45">
                  <c:v>135.15617688591979</c:v>
                </c:pt>
                <c:pt idx="46">
                  <c:v>134.62108166574279</c:v>
                </c:pt>
                <c:pt idx="47">
                  <c:v>132.84324541452952</c:v>
                </c:pt>
                <c:pt idx="48">
                  <c:v>134.83766665068663</c:v>
                </c:pt>
                <c:pt idx="49">
                  <c:v>137.24276110288599</c:v>
                </c:pt>
                <c:pt idx="50">
                  <c:v>139.64785555508539</c:v>
                </c:pt>
                <c:pt idx="51">
                  <c:v>139.46662706385061</c:v>
                </c:pt>
                <c:pt idx="52">
                  <c:v>142.51983435853319</c:v>
                </c:pt>
                <c:pt idx="53">
                  <c:v>139.91241710757578</c:v>
                </c:pt>
                <c:pt idx="54">
                  <c:v>142.84690008380679</c:v>
                </c:pt>
                <c:pt idx="55">
                  <c:v>145.78138306003774</c:v>
                </c:pt>
                <c:pt idx="56">
                  <c:v>143.72271444653489</c:v>
                </c:pt>
                <c:pt idx="57">
                  <c:v>141.862513940627</c:v>
                </c:pt>
                <c:pt idx="58">
                  <c:v>141.69200266984251</c:v>
                </c:pt>
                <c:pt idx="59">
                  <c:v>141.52149139905799</c:v>
                </c:pt>
                <c:pt idx="60">
                  <c:v>140.89811822498885</c:v>
                </c:pt>
                <c:pt idx="61">
                  <c:v>141.06664293063241</c:v>
                </c:pt>
                <c:pt idx="62">
                  <c:v>142.17337995574067</c:v>
                </c:pt>
                <c:pt idx="63">
                  <c:v>143.2801169808489</c:v>
                </c:pt>
                <c:pt idx="64">
                  <c:v>144.03458448632099</c:v>
                </c:pt>
                <c:pt idx="65">
                  <c:v>146.0069573700751</c:v>
                </c:pt>
                <c:pt idx="66">
                  <c:v>147.65799921953084</c:v>
                </c:pt>
                <c:pt idx="67">
                  <c:v>149.62608917662433</c:v>
                </c:pt>
                <c:pt idx="68">
                  <c:v>151.5941791337178</c:v>
                </c:pt>
                <c:pt idx="69">
                  <c:v>151.93058716902533</c:v>
                </c:pt>
                <c:pt idx="70">
                  <c:v>146.56783464678617</c:v>
                </c:pt>
                <c:pt idx="71">
                  <c:v>146.89165135589394</c:v>
                </c:pt>
                <c:pt idx="72">
                  <c:v>147.21546806500174</c:v>
                </c:pt>
                <c:pt idx="73">
                  <c:v>149.65847767022143</c:v>
                </c:pt>
                <c:pt idx="74">
                  <c:v>149.7375906225989</c:v>
                </c:pt>
                <c:pt idx="75">
                  <c:v>152.65463792135526</c:v>
                </c:pt>
                <c:pt idx="76">
                  <c:v>155.57168522011156</c:v>
                </c:pt>
                <c:pt idx="77">
                  <c:v>156.21341571928386</c:v>
                </c:pt>
                <c:pt idx="78">
                  <c:v>157.40834624135687</c:v>
                </c:pt>
                <c:pt idx="79">
                  <c:v>165.89801222893209</c:v>
                </c:pt>
                <c:pt idx="80">
                  <c:v>167.14790190592333</c:v>
                </c:pt>
                <c:pt idx="81">
                  <c:v>168.39779158291452</c:v>
                </c:pt>
                <c:pt idx="82">
                  <c:v>170.39056255720519</c:v>
                </c:pt>
                <c:pt idx="83">
                  <c:v>170.31368524092068</c:v>
                </c:pt>
                <c:pt idx="84">
                  <c:v>172.74015284599781</c:v>
                </c:pt>
                <c:pt idx="85">
                  <c:v>175.16662045107498</c:v>
                </c:pt>
                <c:pt idx="86">
                  <c:v>177.59308805615214</c:v>
                </c:pt>
                <c:pt idx="87">
                  <c:v>177.79166254590217</c:v>
                </c:pt>
                <c:pt idx="88">
                  <c:v>180.46028218525637</c:v>
                </c:pt>
                <c:pt idx="89">
                  <c:v>183.12890182461061</c:v>
                </c:pt>
                <c:pt idx="90">
                  <c:v>185.79752146396487</c:v>
                </c:pt>
                <c:pt idx="91">
                  <c:v>183.18694792921016</c:v>
                </c:pt>
                <c:pt idx="92">
                  <c:v>187.84687211449699</c:v>
                </c:pt>
                <c:pt idx="93">
                  <c:v>185.13118976361903</c:v>
                </c:pt>
                <c:pt idx="94">
                  <c:v>182.41550741274105</c:v>
                </c:pt>
                <c:pt idx="95">
                  <c:v>181.0336096063626</c:v>
                </c:pt>
                <c:pt idx="96">
                  <c:v>188.40304802914534</c:v>
                </c:pt>
                <c:pt idx="97">
                  <c:v>192.34036457640826</c:v>
                </c:pt>
                <c:pt idx="98">
                  <c:v>196.27768112367116</c:v>
                </c:pt>
                <c:pt idx="99">
                  <c:v>198.69772024938527</c:v>
                </c:pt>
                <c:pt idx="100">
                  <c:v>210.96314095277671</c:v>
                </c:pt>
                <c:pt idx="101">
                  <c:v>213.67578664417854</c:v>
                </c:pt>
                <c:pt idx="102">
                  <c:v>216.38843233558032</c:v>
                </c:pt>
                <c:pt idx="103">
                  <c:v>219.10107802698212</c:v>
                </c:pt>
                <c:pt idx="104">
                  <c:v>219.80711591685213</c:v>
                </c:pt>
                <c:pt idx="105">
                  <c:v>226.57912035022881</c:v>
                </c:pt>
                <c:pt idx="106">
                  <c:v>227.30458022080364</c:v>
                </c:pt>
                <c:pt idx="107">
                  <c:v>228.03004009137851</c:v>
                </c:pt>
                <c:pt idx="108">
                  <c:v>233.44512455671139</c:v>
                </c:pt>
                <c:pt idx="109">
                  <c:v>236.22582702714047</c:v>
                </c:pt>
                <c:pt idx="110">
                  <c:v>236.17096007106295</c:v>
                </c:pt>
                <c:pt idx="111">
                  <c:v>236.11609311498552</c:v>
                </c:pt>
                <c:pt idx="112">
                  <c:v>237.17102093977184</c:v>
                </c:pt>
                <c:pt idx="113">
                  <c:v>241.91935242460008</c:v>
                </c:pt>
                <c:pt idx="114">
                  <c:v>250.0259831838714</c:v>
                </c:pt>
                <c:pt idx="115">
                  <c:v>258.1326139431427</c:v>
                </c:pt>
                <c:pt idx="116">
                  <c:v>263.71709454114216</c:v>
                </c:pt>
                <c:pt idx="117">
                  <c:v>260.48415495575131</c:v>
                </c:pt>
                <c:pt idx="118">
                  <c:v>260.67605515662649</c:v>
                </c:pt>
                <c:pt idx="119">
                  <c:v>257.40007476342953</c:v>
                </c:pt>
                <c:pt idx="120">
                  <c:v>254.12409437023257</c:v>
                </c:pt>
                <c:pt idx="121">
                  <c:v>252.58979199958355</c:v>
                </c:pt>
                <c:pt idx="122">
                  <c:v>259.21126808696414</c:v>
                </c:pt>
                <c:pt idx="123">
                  <c:v>262.07626174606173</c:v>
                </c:pt>
                <c:pt idx="124">
                  <c:v>264.94125540515932</c:v>
                </c:pt>
                <c:pt idx="125">
                  <c:v>265.69433967993626</c:v>
                </c:pt>
                <c:pt idx="126">
                  <c:v>265.84885163052405</c:v>
                </c:pt>
                <c:pt idx="127">
                  <c:v>268.80160560512843</c:v>
                </c:pt>
                <c:pt idx="128">
                  <c:v>271.75435957973281</c:v>
                </c:pt>
                <c:pt idx="129">
                  <c:v>274.70711355433713</c:v>
                </c:pt>
                <c:pt idx="130">
                  <c:v>279.30645740952031</c:v>
                </c:pt>
                <c:pt idx="131">
                  <c:v>292.14043058560611</c:v>
                </c:pt>
                <c:pt idx="132">
                  <c:v>296.87317746248897</c:v>
                </c:pt>
                <c:pt idx="133">
                  <c:v>301.60592433937188</c:v>
                </c:pt>
                <c:pt idx="134">
                  <c:v>300.53907266562715</c:v>
                </c:pt>
                <c:pt idx="135">
                  <c:v>292.2903922068034</c:v>
                </c:pt>
                <c:pt idx="136">
                  <c:v>271.37209919999839</c:v>
                </c:pt>
                <c:pt idx="137">
                  <c:v>250.45380619319332</c:v>
                </c:pt>
                <c:pt idx="138">
                  <c:v>269.67233129273779</c:v>
                </c:pt>
                <c:pt idx="139">
                  <c:v>258.53587273245853</c:v>
                </c:pt>
                <c:pt idx="140">
                  <c:v>247.1343420217633</c:v>
                </c:pt>
                <c:pt idx="141">
                  <c:v>236.00981544211726</c:v>
                </c:pt>
                <c:pt idx="142">
                  <c:v>224.8852888624713</c:v>
                </c:pt>
                <c:pt idx="143">
                  <c:v>232.02895839600299</c:v>
                </c:pt>
                <c:pt idx="144">
                  <c:v>246.15715170356003</c:v>
                </c:pt>
                <c:pt idx="145">
                  <c:v>253.50943678863993</c:v>
                </c:pt>
                <c:pt idx="146">
                  <c:v>260.86172187371977</c:v>
                </c:pt>
                <c:pt idx="147">
                  <c:v>258.63820976220518</c:v>
                </c:pt>
                <c:pt idx="148">
                  <c:v>266.21321217308929</c:v>
                </c:pt>
                <c:pt idx="149">
                  <c:v>267.89215420793641</c:v>
                </c:pt>
                <c:pt idx="150">
                  <c:v>269.57109624278348</c:v>
                </c:pt>
                <c:pt idx="151">
                  <c:v>264.91873480354928</c:v>
                </c:pt>
                <c:pt idx="152">
                  <c:v>262.29724692796043</c:v>
                </c:pt>
                <c:pt idx="153">
                  <c:v>256.71077546999334</c:v>
                </c:pt>
                <c:pt idx="154">
                  <c:v>254.11921980117228</c:v>
                </c:pt>
                <c:pt idx="155">
                  <c:v>251.52766413235119</c:v>
                </c:pt>
                <c:pt idx="156">
                  <c:v>251.52766413235119</c:v>
                </c:pt>
                <c:pt idx="157">
                  <c:v>244.15097716200802</c:v>
                </c:pt>
                <c:pt idx="158">
                  <c:v>238.12854654508357</c:v>
                </c:pt>
                <c:pt idx="159">
                  <c:v>232.10611592815906</c:v>
                </c:pt>
                <c:pt idx="160">
                  <c:v>237.29282557635742</c:v>
                </c:pt>
                <c:pt idx="161">
                  <c:v>247.0055316692617</c:v>
                </c:pt>
                <c:pt idx="162">
                  <c:v>252.00548914656235</c:v>
                </c:pt>
                <c:pt idx="163">
                  <c:v>257.00544662386301</c:v>
                </c:pt>
                <c:pt idx="164">
                  <c:v>262.00540410116361</c:v>
                </c:pt>
                <c:pt idx="165">
                  <c:v>241.58597994148784</c:v>
                </c:pt>
                <c:pt idx="166">
                  <c:v>241.65778655279775</c:v>
                </c:pt>
                <c:pt idx="167">
                  <c:v>241.72959316410765</c:v>
                </c:pt>
                <c:pt idx="168">
                  <c:v>241.80139977541754</c:v>
                </c:pt>
                <c:pt idx="169">
                  <c:v>244.5981472966329</c:v>
                </c:pt>
                <c:pt idx="170">
                  <c:v>234.15527924728639</c:v>
                </c:pt>
                <c:pt idx="171">
                  <c:v>236.80235568472261</c:v>
                </c:pt>
                <c:pt idx="172">
                  <c:v>239.44943212215884</c:v>
                </c:pt>
                <c:pt idx="173">
                  <c:v>238.40963169040359</c:v>
                </c:pt>
                <c:pt idx="174">
                  <c:v>236.38488572751675</c:v>
                </c:pt>
                <c:pt idx="175">
                  <c:v>236.38488572751672</c:v>
                </c:pt>
                <c:pt idx="176">
                  <c:v>237.92977831174179</c:v>
                </c:pt>
                <c:pt idx="177">
                  <c:v>240.6723565117002</c:v>
                </c:pt>
                <c:pt idx="178">
                  <c:v>239.16996216970256</c:v>
                </c:pt>
                <c:pt idx="179">
                  <c:v>228.35584656466048</c:v>
                </c:pt>
                <c:pt idx="180">
                  <c:v>226.91231543848869</c:v>
                </c:pt>
                <c:pt idx="181">
                  <c:v>225.46878431231696</c:v>
                </c:pt>
                <c:pt idx="182">
                  <c:v>224.39785115117999</c:v>
                </c:pt>
                <c:pt idx="183">
                  <c:v>222.77777098305666</c:v>
                </c:pt>
                <c:pt idx="184">
                  <c:v>221.7094711799825</c:v>
                </c:pt>
                <c:pt idx="185">
                  <c:v>220.64117137690829</c:v>
                </c:pt>
                <c:pt idx="186">
                  <c:v>219.91037316104851</c:v>
                </c:pt>
                <c:pt idx="187">
                  <c:v>225.2606647538945</c:v>
                </c:pt>
                <c:pt idx="188">
                  <c:v>225.2606647538945</c:v>
                </c:pt>
                <c:pt idx="189">
                  <c:v>228.00064984234947</c:v>
                </c:pt>
                <c:pt idx="190">
                  <c:v>230.49658911626145</c:v>
                </c:pt>
                <c:pt idx="191">
                  <c:v>228.18007052136986</c:v>
                </c:pt>
                <c:pt idx="192">
                  <c:v>231.97566080931588</c:v>
                </c:pt>
                <c:pt idx="193">
                  <c:v>229.59645474776437</c:v>
                </c:pt>
                <c:pt idx="194">
                  <c:v>227.21724868621283</c:v>
                </c:pt>
                <c:pt idx="195">
                  <c:v>227.4921943060956</c:v>
                </c:pt>
                <c:pt idx="196">
                  <c:v>228.28795375330569</c:v>
                </c:pt>
                <c:pt idx="197">
                  <c:v>228.28795375330569</c:v>
                </c:pt>
                <c:pt idx="198">
                  <c:v>221.70296917822688</c:v>
                </c:pt>
                <c:pt idx="199">
                  <c:v>225.5775639926018</c:v>
                </c:pt>
                <c:pt idx="200">
                  <c:v>231.64471591000213</c:v>
                </c:pt>
                <c:pt idx="201">
                  <c:v>228.85657645471127</c:v>
                </c:pt>
                <c:pt idx="202">
                  <c:v>226.06843699942044</c:v>
                </c:pt>
                <c:pt idx="203">
                  <c:v>223.28029754412964</c:v>
                </c:pt>
                <c:pt idx="204">
                  <c:v>221.12550214183071</c:v>
                </c:pt>
                <c:pt idx="205">
                  <c:v>227.2408964956476</c:v>
                </c:pt>
                <c:pt idx="206">
                  <c:v>225.00471775615276</c:v>
                </c:pt>
                <c:pt idx="207">
                  <c:v>222.76853901665788</c:v>
                </c:pt>
                <c:pt idx="208">
                  <c:v>224.75892519094731</c:v>
                </c:pt>
                <c:pt idx="209">
                  <c:v>223.51556561862822</c:v>
                </c:pt>
                <c:pt idx="210">
                  <c:v>223.51556561862822</c:v>
                </c:pt>
                <c:pt idx="211">
                  <c:v>234.39701005557069</c:v>
                </c:pt>
                <c:pt idx="212">
                  <c:v>238.42859501519513</c:v>
                </c:pt>
                <c:pt idx="213">
                  <c:v>241.11736732897279</c:v>
                </c:pt>
                <c:pt idx="214">
                  <c:v>237.31857540750843</c:v>
                </c:pt>
                <c:pt idx="215">
                  <c:v>239.93580078188114</c:v>
                </c:pt>
                <c:pt idx="216">
                  <c:v>242.55302615625391</c:v>
                </c:pt>
                <c:pt idx="217">
                  <c:v>242.10874208894975</c:v>
                </c:pt>
                <c:pt idx="218">
                  <c:v>235.57883955352739</c:v>
                </c:pt>
                <c:pt idx="219">
                  <c:v>235.14574349188695</c:v>
                </c:pt>
                <c:pt idx="220">
                  <c:v>234.71264743024659</c:v>
                </c:pt>
                <c:pt idx="221">
                  <c:v>235.61124602255083</c:v>
                </c:pt>
                <c:pt idx="222">
                  <c:v>237.14213908233779</c:v>
                </c:pt>
                <c:pt idx="223">
                  <c:v>236.74088177991572</c:v>
                </c:pt>
                <c:pt idx="224">
                  <c:v>236.33962447749369</c:v>
                </c:pt>
                <c:pt idx="225">
                  <c:v>235.93836717507162</c:v>
                </c:pt>
                <c:pt idx="226">
                  <c:v>240.67277307169675</c:v>
                </c:pt>
                <c:pt idx="227">
                  <c:v>241.05454082717978</c:v>
                </c:pt>
                <c:pt idx="228">
                  <c:v>241.43630858266289</c:v>
                </c:pt>
                <c:pt idx="229">
                  <c:v>241.81807633814591</c:v>
                </c:pt>
                <c:pt idx="230">
                  <c:v>238.94387308301305</c:v>
                </c:pt>
                <c:pt idx="231">
                  <c:v>242.99831077759558</c:v>
                </c:pt>
                <c:pt idx="232">
                  <c:v>240.03974970391766</c:v>
                </c:pt>
                <c:pt idx="233">
                  <c:v>237.08118863023981</c:v>
                </c:pt>
                <c:pt idx="234">
                  <c:v>235.04125914950694</c:v>
                </c:pt>
                <c:pt idx="235">
                  <c:v>247.83153544258622</c:v>
                </c:pt>
                <c:pt idx="236">
                  <c:v>247.83153544258622</c:v>
                </c:pt>
                <c:pt idx="237">
                  <c:v>230.46165516003151</c:v>
                </c:pt>
                <c:pt idx="238">
                  <c:v>229.44939610034376</c:v>
                </c:pt>
                <c:pt idx="239">
                  <c:v>225.50804477013014</c:v>
                </c:pt>
                <c:pt idx="240">
                  <c:v>226.94595067275333</c:v>
                </c:pt>
                <c:pt idx="241">
                  <c:v>222.90891012896233</c:v>
                </c:pt>
                <c:pt idx="242">
                  <c:v>218.87186958517134</c:v>
                </c:pt>
                <c:pt idx="243">
                  <c:v>221.03925410088317</c:v>
                </c:pt>
                <c:pt idx="244">
                  <c:v>219.53112533873639</c:v>
                </c:pt>
                <c:pt idx="245">
                  <c:v>219.53112533873639</c:v>
                </c:pt>
                <c:pt idx="246">
                  <c:v>213.75167644641454</c:v>
                </c:pt>
                <c:pt idx="247">
                  <c:v>208.83668902980614</c:v>
                </c:pt>
                <c:pt idx="248">
                  <c:v>201.17009135377404</c:v>
                </c:pt>
                <c:pt idx="249">
                  <c:v>201.17009135377404</c:v>
                </c:pt>
                <c:pt idx="250">
                  <c:v>205.38683830866475</c:v>
                </c:pt>
                <c:pt idx="251">
                  <c:v>204.55173628497556</c:v>
                </c:pt>
                <c:pt idx="252">
                  <c:v>204.49866050388269</c:v>
                </c:pt>
                <c:pt idx="253">
                  <c:v>191.41533120808538</c:v>
                </c:pt>
                <c:pt idx="254">
                  <c:v>191.36563818961895</c:v>
                </c:pt>
                <c:pt idx="255">
                  <c:v>191.31594517115246</c:v>
                </c:pt>
                <c:pt idx="256">
                  <c:v>192.78801764890281</c:v>
                </c:pt>
                <c:pt idx="257">
                  <c:v>192.41614687569586</c:v>
                </c:pt>
                <c:pt idx="258">
                  <c:v>192.41614687569586</c:v>
                </c:pt>
                <c:pt idx="259">
                  <c:v>188.89571404270731</c:v>
                </c:pt>
                <c:pt idx="260">
                  <c:v>188.74690571125325</c:v>
                </c:pt>
                <c:pt idx="261">
                  <c:v>185.64157427379115</c:v>
                </c:pt>
                <c:pt idx="262">
                  <c:v>186.75015228001271</c:v>
                </c:pt>
                <c:pt idx="263">
                  <c:v>187.85873028623433</c:v>
                </c:pt>
                <c:pt idx="264">
                  <c:v>188.9673082924559</c:v>
                </c:pt>
                <c:pt idx="265">
                  <c:v>192.8668603923775</c:v>
                </c:pt>
                <c:pt idx="266">
                  <c:v>192.74596150199318</c:v>
                </c:pt>
                <c:pt idx="267">
                  <c:v>196.56583558215877</c:v>
                </c:pt>
                <c:pt idx="268">
                  <c:v>200.38570966232436</c:v>
                </c:pt>
                <c:pt idx="269">
                  <c:v>201.47137234374924</c:v>
                </c:pt>
                <c:pt idx="270">
                  <c:v>201.53580673012331</c:v>
                </c:pt>
                <c:pt idx="271">
                  <c:v>202.61599584481166</c:v>
                </c:pt>
                <c:pt idx="272">
                  <c:v>203.69618495950007</c:v>
                </c:pt>
                <c:pt idx="273">
                  <c:v>204.21291574841891</c:v>
                </c:pt>
                <c:pt idx="274">
                  <c:v>210.80189413220467</c:v>
                </c:pt>
                <c:pt idx="275">
                  <c:v>210.80189413220467</c:v>
                </c:pt>
                <c:pt idx="276">
                  <c:v>211.11954072139042</c:v>
                </c:pt>
                <c:pt idx="277">
                  <c:v>208.77996443833075</c:v>
                </c:pt>
                <c:pt idx="278">
                  <c:v>209.45755394635026</c:v>
                </c:pt>
                <c:pt idx="279">
                  <c:v>209.53420299747111</c:v>
                </c:pt>
                <c:pt idx="280">
                  <c:v>210.20985474799872</c:v>
                </c:pt>
                <c:pt idx="281">
                  <c:v>210.88550649852633</c:v>
                </c:pt>
                <c:pt idx="282">
                  <c:v>211.02523246968255</c:v>
                </c:pt>
                <c:pt idx="283">
                  <c:v>205.58628024843392</c:v>
                </c:pt>
                <c:pt idx="284">
                  <c:v>205.72231485794586</c:v>
                </c:pt>
                <c:pt idx="285">
                  <c:v>205.8583494674578</c:v>
                </c:pt>
                <c:pt idx="286">
                  <c:v>206.11620269084111</c:v>
                </c:pt>
                <c:pt idx="287">
                  <c:v>197.34022956056091</c:v>
                </c:pt>
                <c:pt idx="288">
                  <c:v>197.34022956056091</c:v>
                </c:pt>
                <c:pt idx="289">
                  <c:v>213.51938506029705</c:v>
                </c:pt>
                <c:pt idx="290">
                  <c:v>212.72938699383965</c:v>
                </c:pt>
                <c:pt idx="291">
                  <c:v>214.42302914356026</c:v>
                </c:pt>
                <c:pt idx="292">
                  <c:v>215.11387918176911</c:v>
                </c:pt>
                <c:pt idx="293">
                  <c:v>216.79966274761779</c:v>
                </c:pt>
                <c:pt idx="294">
                  <c:v>218.48544631346647</c:v>
                </c:pt>
                <c:pt idx="295">
                  <c:v>221.38208451832887</c:v>
                </c:pt>
                <c:pt idx="296">
                  <c:v>230.82388433270549</c:v>
                </c:pt>
                <c:pt idx="297">
                  <c:v>230.82388433270549</c:v>
                </c:pt>
                <c:pt idx="298">
                  <c:v>225.47372289876142</c:v>
                </c:pt>
                <c:pt idx="299">
                  <c:v>225.8083648823268</c:v>
                </c:pt>
                <c:pt idx="300">
                  <c:v>227.8427714680868</c:v>
                </c:pt>
                <c:pt idx="301">
                  <c:v>232.74327074150358</c:v>
                </c:pt>
                <c:pt idx="302">
                  <c:v>237.64377001492039</c:v>
                </c:pt>
                <c:pt idx="303">
                  <c:v>242.54426928833718</c:v>
                </c:pt>
                <c:pt idx="304">
                  <c:v>242.97481944663178</c:v>
                </c:pt>
                <c:pt idx="305">
                  <c:v>235.65005038998234</c:v>
                </c:pt>
                <c:pt idx="306">
                  <c:v>236.06688246999033</c:v>
                </c:pt>
                <c:pt idx="307">
                  <c:v>236.48371454999833</c:v>
                </c:pt>
                <c:pt idx="308">
                  <c:v>237.04747907161712</c:v>
                </c:pt>
                <c:pt idx="309">
                  <c:v>239.71714346316284</c:v>
                </c:pt>
                <c:pt idx="310">
                  <c:v>242.56067464197275</c:v>
                </c:pt>
                <c:pt idx="311">
                  <c:v>245.40420582078264</c:v>
                </c:pt>
                <c:pt idx="312">
                  <c:v>248.24773699959258</c:v>
                </c:pt>
                <c:pt idx="313">
                  <c:v>248.95968061113012</c:v>
                </c:pt>
                <c:pt idx="314">
                  <c:v>246.00970408772019</c:v>
                </c:pt>
                <c:pt idx="315">
                  <c:v>246.71120566102388</c:v>
                </c:pt>
                <c:pt idx="316">
                  <c:v>247.41270723432757</c:v>
                </c:pt>
                <c:pt idx="317">
                  <c:v>249.72167865189547</c:v>
                </c:pt>
                <c:pt idx="318">
                  <c:v>250.8625625221687</c:v>
                </c:pt>
                <c:pt idx="319">
                  <c:v>250.8625625221687</c:v>
                </c:pt>
                <c:pt idx="320">
                  <c:v>244.62871309524763</c:v>
                </c:pt>
                <c:pt idx="321">
                  <c:v>245.04891673481046</c:v>
                </c:pt>
                <c:pt idx="322">
                  <c:v>250.76476909198081</c:v>
                </c:pt>
                <c:pt idx="323">
                  <c:v>250.76476909198078</c:v>
                </c:pt>
                <c:pt idx="324">
                  <c:v>255.7143721266726</c:v>
                </c:pt>
                <c:pt idx="325">
                  <c:v>252.83485998573315</c:v>
                </c:pt>
                <c:pt idx="326">
                  <c:v>255.54144332070442</c:v>
                </c:pt>
                <c:pt idx="327">
                  <c:v>258.36826821166204</c:v>
                </c:pt>
                <c:pt idx="328">
                  <c:v>261.19509310261969</c:v>
                </c:pt>
                <c:pt idx="329">
                  <c:v>264.02191799357729</c:v>
                </c:pt>
                <c:pt idx="330">
                  <c:v>262.01298072281321</c:v>
                </c:pt>
                <c:pt idx="331">
                  <c:v>265.53238437829333</c:v>
                </c:pt>
                <c:pt idx="332">
                  <c:v>263.48073204054504</c:v>
                </c:pt>
                <c:pt idx="333">
                  <c:v>261.42907970279668</c:v>
                </c:pt>
                <c:pt idx="334">
                  <c:v>257.43629134077901</c:v>
                </c:pt>
                <c:pt idx="335">
                  <c:v>261.83022229750821</c:v>
                </c:pt>
                <c:pt idx="336">
                  <c:v>261.83022229750821</c:v>
                </c:pt>
                <c:pt idx="337">
                  <c:v>259.06444270105618</c:v>
                </c:pt>
                <c:pt idx="338">
                  <c:v>258.99825252874558</c:v>
                </c:pt>
                <c:pt idx="339">
                  <c:v>269.41505435483379</c:v>
                </c:pt>
                <c:pt idx="340">
                  <c:v>270.85673137478346</c:v>
                </c:pt>
                <c:pt idx="341">
                  <c:v>272.2984083947332</c:v>
                </c:pt>
                <c:pt idx="342">
                  <c:v>273.74008541468288</c:v>
                </c:pt>
                <c:pt idx="343">
                  <c:v>275.83521820124389</c:v>
                </c:pt>
                <c:pt idx="344">
                  <c:v>278.32127846607597</c:v>
                </c:pt>
                <c:pt idx="345">
                  <c:v>280.41935819590526</c:v>
                </c:pt>
                <c:pt idx="346">
                  <c:v>282.5174379257345</c:v>
                </c:pt>
                <c:pt idx="347">
                  <c:v>285.27749201875383</c:v>
                </c:pt>
                <c:pt idx="348">
                  <c:v>288.00389628307357</c:v>
                </c:pt>
                <c:pt idx="349">
                  <c:v>288.00389628307357</c:v>
                </c:pt>
                <c:pt idx="350">
                  <c:v>279.13253582819721</c:v>
                </c:pt>
                <c:pt idx="351">
                  <c:v>272.28947603148316</c:v>
                </c:pt>
                <c:pt idx="352">
                  <c:v>271.58132655387124</c:v>
                </c:pt>
                <c:pt idx="353">
                  <c:v>276.28283491726251</c:v>
                </c:pt>
                <c:pt idx="354">
                  <c:v>275.56054285670632</c:v>
                </c:pt>
                <c:pt idx="355">
                  <c:v>274.83825079615019</c:v>
                </c:pt>
                <c:pt idx="356">
                  <c:v>279.4947654196859</c:v>
                </c:pt>
                <c:pt idx="357">
                  <c:v>275.58420719959423</c:v>
                </c:pt>
                <c:pt idx="358">
                  <c:v>275.58420719959423</c:v>
                </c:pt>
                <c:pt idx="359">
                  <c:v>270.13537477668973</c:v>
                </c:pt>
                <c:pt idx="360">
                  <c:v>269.89777937628554</c:v>
                </c:pt>
                <c:pt idx="361">
                  <c:v>263.70989915485762</c:v>
                </c:pt>
                <c:pt idx="362">
                  <c:v>263.70989915485762</c:v>
                </c:pt>
                <c:pt idx="363">
                  <c:v>267.29985287015717</c:v>
                </c:pt>
                <c:pt idx="364">
                  <c:v>268.68293603738431</c:v>
                </c:pt>
                <c:pt idx="365">
                  <c:v>266.00342646199408</c:v>
                </c:pt>
                <c:pt idx="366">
                  <c:v>269.10485244733928</c:v>
                </c:pt>
                <c:pt idx="367">
                  <c:v>266.36651770949192</c:v>
                </c:pt>
                <c:pt idx="368">
                  <c:v>263.62818297164449</c:v>
                </c:pt>
                <c:pt idx="369">
                  <c:v>260.65345209192901</c:v>
                </c:pt>
                <c:pt idx="370">
                  <c:v>264.88301290197501</c:v>
                </c:pt>
                <c:pt idx="371">
                  <c:v>264.88301290197501</c:v>
                </c:pt>
                <c:pt idx="372">
                  <c:v>274.77505507777607</c:v>
                </c:pt>
                <c:pt idx="373">
                  <c:v>274.36688912259012</c:v>
                </c:pt>
                <c:pt idx="374">
                  <c:v>287.97352258303414</c:v>
                </c:pt>
                <c:pt idx="375">
                  <c:v>287.97352258303414</c:v>
                </c:pt>
                <c:pt idx="376">
                  <c:v>265.43472028741178</c:v>
                </c:pt>
                <c:pt idx="377">
                  <c:v>263.42574238586269</c:v>
                </c:pt>
                <c:pt idx="378">
                  <c:v>267.87737161991566</c:v>
                </c:pt>
                <c:pt idx="379">
                  <c:v>277.51287232618728</c:v>
                </c:pt>
                <c:pt idx="380">
                  <c:v>282.04923977658495</c:v>
                </c:pt>
                <c:pt idx="381">
                  <c:v>286.58560722698263</c:v>
                </c:pt>
                <c:pt idx="382">
                  <c:v>290.32113350189718</c:v>
                </c:pt>
                <c:pt idx="383">
                  <c:v>289.74914039800501</c:v>
                </c:pt>
                <c:pt idx="384">
                  <c:v>293.42994643012202</c:v>
                </c:pt>
                <c:pt idx="385">
                  <c:v>297.11075246223896</c:v>
                </c:pt>
                <c:pt idx="386">
                  <c:v>300.13482402392486</c:v>
                </c:pt>
                <c:pt idx="387">
                  <c:v>304.17228048741873</c:v>
                </c:pt>
                <c:pt idx="388">
                  <c:v>305.80304929572048</c:v>
                </c:pt>
                <c:pt idx="389">
                  <c:v>307.43381810402224</c:v>
                </c:pt>
                <c:pt idx="390">
                  <c:v>309.06458691232399</c:v>
                </c:pt>
                <c:pt idx="391">
                  <c:v>311.88120876993776</c:v>
                </c:pt>
                <c:pt idx="392">
                  <c:v>318.30492050367144</c:v>
                </c:pt>
                <c:pt idx="393">
                  <c:v>321.15382668992891</c:v>
                </c:pt>
                <c:pt idx="394">
                  <c:v>324.00273287618637</c:v>
                </c:pt>
                <c:pt idx="395">
                  <c:v>328.57398457128642</c:v>
                </c:pt>
                <c:pt idx="396">
                  <c:v>318.23521499733693</c:v>
                </c:pt>
                <c:pt idx="397">
                  <c:v>318.23521499733693</c:v>
                </c:pt>
                <c:pt idx="398">
                  <c:v>316.88737804207284</c:v>
                </c:pt>
                <c:pt idx="399">
                  <c:v>313.89064951232649</c:v>
                </c:pt>
                <c:pt idx="400">
                  <c:v>308.94237056445405</c:v>
                </c:pt>
                <c:pt idx="401">
                  <c:v>307.91329337336907</c:v>
                </c:pt>
                <c:pt idx="402">
                  <c:v>306.88421618228421</c:v>
                </c:pt>
                <c:pt idx="403">
                  <c:v>305.85513899119923</c:v>
                </c:pt>
                <c:pt idx="404">
                  <c:v>301.64634564208615</c:v>
                </c:pt>
                <c:pt idx="405">
                  <c:v>305.5629783641831</c:v>
                </c:pt>
                <c:pt idx="406">
                  <c:v>301.2392088160542</c:v>
                </c:pt>
                <c:pt idx="407">
                  <c:v>296.91543926792525</c:v>
                </c:pt>
                <c:pt idx="408">
                  <c:v>296.25009377969133</c:v>
                </c:pt>
                <c:pt idx="409">
                  <c:v>296.96397854746226</c:v>
                </c:pt>
                <c:pt idx="410">
                  <c:v>296.96397854746226</c:v>
                </c:pt>
                <c:pt idx="411">
                  <c:v>285.51810166872036</c:v>
                </c:pt>
                <c:pt idx="412">
                  <c:v>291.59408542265322</c:v>
                </c:pt>
                <c:pt idx="413">
                  <c:v>290.38105130672938</c:v>
                </c:pt>
                <c:pt idx="414">
                  <c:v>293.44291266738389</c:v>
                </c:pt>
                <c:pt idx="415">
                  <c:v>296.5047740280383</c:v>
                </c:pt>
                <c:pt idx="416">
                  <c:v>299.56663538869282</c:v>
                </c:pt>
                <c:pt idx="417">
                  <c:v>302.03360998141341</c:v>
                </c:pt>
                <c:pt idx="418">
                  <c:v>301.69889978212746</c:v>
                </c:pt>
                <c:pt idx="419">
                  <c:v>304.14317594486516</c:v>
                </c:pt>
                <c:pt idx="420">
                  <c:v>306.58745210760287</c:v>
                </c:pt>
                <c:pt idx="421">
                  <c:v>311.19968680057133</c:v>
                </c:pt>
                <c:pt idx="422">
                  <c:v>307.31019454120121</c:v>
                </c:pt>
                <c:pt idx="423">
                  <c:v>307.98762894824603</c:v>
                </c:pt>
                <c:pt idx="424">
                  <c:v>307.98762894824603</c:v>
                </c:pt>
                <c:pt idx="425">
                  <c:v>305.10022112732582</c:v>
                </c:pt>
                <c:pt idx="426">
                  <c:v>295.21827941992262</c:v>
                </c:pt>
                <c:pt idx="427">
                  <c:v>294.30832030426427</c:v>
                </c:pt>
                <c:pt idx="428">
                  <c:v>297.70378073302112</c:v>
                </c:pt>
                <c:pt idx="429">
                  <c:v>298.9602868075325</c:v>
                </c:pt>
                <c:pt idx="430">
                  <c:v>306.2423126800461</c:v>
                </c:pt>
                <c:pt idx="431">
                  <c:v>293.58784988667486</c:v>
                </c:pt>
                <c:pt idx="432">
                  <c:v>291.69312316084114</c:v>
                </c:pt>
                <c:pt idx="433">
                  <c:v>290.8833450313972</c:v>
                </c:pt>
                <c:pt idx="434">
                  <c:v>289.64662706636068</c:v>
                </c:pt>
                <c:pt idx="435">
                  <c:v>286.33850640380342</c:v>
                </c:pt>
                <c:pt idx="436">
                  <c:v>291.44306330031674</c:v>
                </c:pt>
                <c:pt idx="437">
                  <c:v>298.59483794473903</c:v>
                </c:pt>
                <c:pt idx="438">
                  <c:v>298.16824135115149</c:v>
                </c:pt>
                <c:pt idx="439">
                  <c:v>304.92681176766234</c:v>
                </c:pt>
                <c:pt idx="440">
                  <c:v>307.23825978761096</c:v>
                </c:pt>
                <c:pt idx="441">
                  <c:v>312.73010086026159</c:v>
                </c:pt>
                <c:pt idx="442">
                  <c:v>321.56373368852445</c:v>
                </c:pt>
                <c:pt idx="443">
                  <c:v>317.55668445212723</c:v>
                </c:pt>
                <c:pt idx="444">
                  <c:v>320.37491712278393</c:v>
                </c:pt>
                <c:pt idx="445">
                  <c:v>314.77778471001545</c:v>
                </c:pt>
                <c:pt idx="446">
                  <c:v>310.99492251406764</c:v>
                </c:pt>
                <c:pt idx="447">
                  <c:v>314.17074732949163</c:v>
                </c:pt>
                <c:pt idx="448">
                  <c:v>327.86572196983371</c:v>
                </c:pt>
                <c:pt idx="449">
                  <c:v>325.93922839380122</c:v>
                </c:pt>
                <c:pt idx="450">
                  <c:v>324.90085134197619</c:v>
                </c:pt>
                <c:pt idx="451">
                  <c:v>321.81776691389695</c:v>
                </c:pt>
                <c:pt idx="452">
                  <c:v>321.90382211496137</c:v>
                </c:pt>
                <c:pt idx="453">
                  <c:v>325.11122550969839</c:v>
                </c:pt>
                <c:pt idx="454">
                  <c:v>325.60845685959595</c:v>
                </c:pt>
                <c:pt idx="455">
                  <c:v>329.76085499434856</c:v>
                </c:pt>
                <c:pt idx="456">
                  <c:v>337.21382316894443</c:v>
                </c:pt>
                <c:pt idx="457">
                  <c:v>334.70036653462637</c:v>
                </c:pt>
                <c:pt idx="458">
                  <c:v>334.68021428806435</c:v>
                </c:pt>
                <c:pt idx="459">
                  <c:v>329.18885785975607</c:v>
                </c:pt>
                <c:pt idx="460">
                  <c:v>326.22870932432596</c:v>
                </c:pt>
                <c:pt idx="461">
                  <c:v>330.63718262868935</c:v>
                </c:pt>
                <c:pt idx="462">
                  <c:v>331.33693745115386</c:v>
                </c:pt>
                <c:pt idx="463">
                  <c:v>329.16411499472383</c:v>
                </c:pt>
                <c:pt idx="464">
                  <c:v>327.98431191642908</c:v>
                </c:pt>
                <c:pt idx="465">
                  <c:v>329.60797857779352</c:v>
                </c:pt>
                <c:pt idx="466">
                  <c:v>322.30911037423851</c:v>
                </c:pt>
                <c:pt idx="467">
                  <c:v>327.29705141437512</c:v>
                </c:pt>
                <c:pt idx="468">
                  <c:v>326.34390272444023</c:v>
                </c:pt>
                <c:pt idx="469">
                  <c:v>328.17941839388817</c:v>
                </c:pt>
                <c:pt idx="470">
                  <c:v>325.68836884097567</c:v>
                </c:pt>
                <c:pt idx="471">
                  <c:v>336.35412251991141</c:v>
                </c:pt>
                <c:pt idx="472">
                  <c:v>338.62001895301182</c:v>
                </c:pt>
                <c:pt idx="473">
                  <c:v>341.67305143490444</c:v>
                </c:pt>
                <c:pt idx="474">
                  <c:v>348.83797320305837</c:v>
                </c:pt>
                <c:pt idx="475">
                  <c:v>338.2223797401283</c:v>
                </c:pt>
                <c:pt idx="476">
                  <c:v>339.07441914553635</c:v>
                </c:pt>
                <c:pt idx="477">
                  <c:v>345.14220206661651</c:v>
                </c:pt>
                <c:pt idx="478">
                  <c:v>356.82561472305071</c:v>
                </c:pt>
                <c:pt idx="479">
                  <c:v>358.9571196858779</c:v>
                </c:pt>
                <c:pt idx="480">
                  <c:v>355.68110033713964</c:v>
                </c:pt>
                <c:pt idx="481">
                  <c:v>358.88222896003123</c:v>
                </c:pt>
                <c:pt idx="482">
                  <c:v>353.22485172011233</c:v>
                </c:pt>
                <c:pt idx="483">
                  <c:v>356.66189210999937</c:v>
                </c:pt>
                <c:pt idx="484">
                  <c:v>359.55219967319795</c:v>
                </c:pt>
                <c:pt idx="485">
                  <c:v>357.99905364809769</c:v>
                </c:pt>
                <c:pt idx="486">
                  <c:v>359.59239933278053</c:v>
                </c:pt>
                <c:pt idx="487">
                  <c:v>365.81924110767198</c:v>
                </c:pt>
                <c:pt idx="488">
                  <c:v>374.39458677701958</c:v>
                </c:pt>
                <c:pt idx="489">
                  <c:v>382.59812889941912</c:v>
                </c:pt>
                <c:pt idx="490">
                  <c:v>379.76552842092775</c:v>
                </c:pt>
                <c:pt idx="491">
                  <c:v>388.80744292815547</c:v>
                </c:pt>
                <c:pt idx="492">
                  <c:v>388.5148385584809</c:v>
                </c:pt>
                <c:pt idx="493">
                  <c:v>392.1941247927092</c:v>
                </c:pt>
                <c:pt idx="494">
                  <c:v>392.5991576098366</c:v>
                </c:pt>
                <c:pt idx="495">
                  <c:v>396.58398000246126</c:v>
                </c:pt>
                <c:pt idx="496">
                  <c:v>389.61117382936527</c:v>
                </c:pt>
                <c:pt idx="497">
                  <c:v>391.32710925678333</c:v>
                </c:pt>
                <c:pt idx="498">
                  <c:v>390.01996246936272</c:v>
                </c:pt>
                <c:pt idx="499">
                  <c:v>396.02770894265325</c:v>
                </c:pt>
                <c:pt idx="500">
                  <c:v>388.72325057939895</c:v>
                </c:pt>
                <c:pt idx="501">
                  <c:v>382.04627324751641</c:v>
                </c:pt>
                <c:pt idx="502">
                  <c:v>377.52916870721867</c:v>
                </c:pt>
                <c:pt idx="503">
                  <c:v>360.73853689630977</c:v>
                </c:pt>
                <c:pt idx="504">
                  <c:v>367.84017175656004</c:v>
                </c:pt>
                <c:pt idx="505">
                  <c:v>367.99715142955347</c:v>
                </c:pt>
                <c:pt idx="506">
                  <c:v>372.51073219140295</c:v>
                </c:pt>
                <c:pt idx="507">
                  <c:v>373.62132935259513</c:v>
                </c:pt>
                <c:pt idx="508">
                  <c:v>380.17422388251185</c:v>
                </c:pt>
                <c:pt idx="509">
                  <c:v>388.40334878634633</c:v>
                </c:pt>
                <c:pt idx="510">
                  <c:v>383.76456909381869</c:v>
                </c:pt>
                <c:pt idx="511">
                  <c:v>384.46827159899397</c:v>
                </c:pt>
                <c:pt idx="512">
                  <c:v>362.56311847126659</c:v>
                </c:pt>
                <c:pt idx="513">
                  <c:v>361.73690392398993</c:v>
                </c:pt>
                <c:pt idx="514">
                  <c:v>356.44472860623534</c:v>
                </c:pt>
                <c:pt idx="515">
                  <c:v>367.49020676463948</c:v>
                </c:pt>
                <c:pt idx="516">
                  <c:v>366.29276468691796</c:v>
                </c:pt>
                <c:pt idx="517">
                  <c:v>376.03139052110402</c:v>
                </c:pt>
                <c:pt idx="518">
                  <c:v>359.01889950556404</c:v>
                </c:pt>
                <c:pt idx="519">
                  <c:v>352.30760632183257</c:v>
                </c:pt>
                <c:pt idx="520">
                  <c:v>354.82421703455032</c:v>
                </c:pt>
                <c:pt idx="521">
                  <c:v>360.54961757180575</c:v>
                </c:pt>
                <c:pt idx="522">
                  <c:v>351.73964019354838</c:v>
                </c:pt>
                <c:pt idx="523">
                  <c:v>355.1195766438326</c:v>
                </c:pt>
                <c:pt idx="524">
                  <c:v>357.76546702660971</c:v>
                </c:pt>
                <c:pt idx="525">
                  <c:v>365.8340459107265</c:v>
                </c:pt>
                <c:pt idx="526">
                  <c:v>372.32360630319283</c:v>
                </c:pt>
                <c:pt idx="527">
                  <c:v>373.42624204987578</c:v>
                </c:pt>
                <c:pt idx="528">
                  <c:v>382.79432835896722</c:v>
                </c:pt>
                <c:pt idx="529">
                  <c:v>385.99792937030929</c:v>
                </c:pt>
                <c:pt idx="530">
                  <c:v>392.57861618988829</c:v>
                </c:pt>
                <c:pt idx="531">
                  <c:v>404.09142886514553</c:v>
                </c:pt>
                <c:pt idx="532">
                  <c:v>411.09027860160023</c:v>
                </c:pt>
                <c:pt idx="533">
                  <c:v>412.1045466268136</c:v>
                </c:pt>
                <c:pt idx="534">
                  <c:v>420.92072051365432</c:v>
                </c:pt>
                <c:pt idx="535">
                  <c:v>429.85236168792119</c:v>
                </c:pt>
                <c:pt idx="536">
                  <c:v>428.52006772877996</c:v>
                </c:pt>
                <c:pt idx="537">
                  <c:v>425.20586275089556</c:v>
                </c:pt>
                <c:pt idx="538">
                  <c:v>426.04411429680312</c:v>
                </c:pt>
                <c:pt idx="539">
                  <c:v>437.41878741006843</c:v>
                </c:pt>
                <c:pt idx="540">
                  <c:v>444.99994613329142</c:v>
                </c:pt>
                <c:pt idx="541">
                  <c:v>449.80194244375264</c:v>
                </c:pt>
                <c:pt idx="542">
                  <c:v>452.33996486663688</c:v>
                </c:pt>
                <c:pt idx="543">
                  <c:v>459.49312367244681</c:v>
                </c:pt>
                <c:pt idx="544">
                  <c:v>449.64162889047935</c:v>
                </c:pt>
                <c:pt idx="545">
                  <c:v>438.86659378137273</c:v>
                </c:pt>
                <c:pt idx="546">
                  <c:v>443.89631909423446</c:v>
                </c:pt>
                <c:pt idx="547">
                  <c:v>454.6531116436052</c:v>
                </c:pt>
                <c:pt idx="548">
                  <c:v>458.53212738916488</c:v>
                </c:pt>
                <c:pt idx="549">
                  <c:v>466.20844811794825</c:v>
                </c:pt>
                <c:pt idx="550">
                  <c:v>457.97237477790623</c:v>
                </c:pt>
                <c:pt idx="551">
                  <c:v>444.03308543726581</c:v>
                </c:pt>
                <c:pt idx="552">
                  <c:v>432.2382841297553</c:v>
                </c:pt>
                <c:pt idx="553">
                  <c:v>421.4478153124187</c:v>
                </c:pt>
                <c:pt idx="554">
                  <c:v>416.94387790236379</c:v>
                </c:pt>
                <c:pt idx="555">
                  <c:v>388.61325780073611</c:v>
                </c:pt>
                <c:pt idx="556">
                  <c:v>383.64095457478726</c:v>
                </c:pt>
                <c:pt idx="557">
                  <c:v>404.89692775819469</c:v>
                </c:pt>
                <c:pt idx="558">
                  <c:v>387.79569566746613</c:v>
                </c:pt>
                <c:pt idx="559">
                  <c:v>381.18284012593864</c:v>
                </c:pt>
                <c:pt idx="560">
                  <c:v>349.57720013272808</c:v>
                </c:pt>
                <c:pt idx="561">
                  <c:v>350.63709128167255</c:v>
                </c:pt>
                <c:pt idx="562">
                  <c:v>381.10158870715793</c:v>
                </c:pt>
                <c:pt idx="563">
                  <c:v>385.5099367360632</c:v>
                </c:pt>
                <c:pt idx="564">
                  <c:v>400.94551337793587</c:v>
                </c:pt>
                <c:pt idx="565">
                  <c:v>416.27208218258227</c:v>
                </c:pt>
                <c:pt idx="566">
                  <c:v>398.29595432116628</c:v>
                </c:pt>
                <c:pt idx="567">
                  <c:v>399.80172863148448</c:v>
                </c:pt>
                <c:pt idx="568">
                  <c:v>401.9990992180783</c:v>
                </c:pt>
                <c:pt idx="569">
                  <c:v>398.2377435394356</c:v>
                </c:pt>
                <c:pt idx="570">
                  <c:v>392.10772614179672</c:v>
                </c:pt>
                <c:pt idx="571">
                  <c:v>399.59843968091587</c:v>
                </c:pt>
                <c:pt idx="572">
                  <c:v>400.01076357647202</c:v>
                </c:pt>
                <c:pt idx="573">
                  <c:v>401.57264887012144</c:v>
                </c:pt>
                <c:pt idx="574">
                  <c:v>403.91003194104104</c:v>
                </c:pt>
                <c:pt idx="575">
                  <c:v>392.33487499324343</c:v>
                </c:pt>
                <c:pt idx="576">
                  <c:v>382.23492449766684</c:v>
                </c:pt>
                <c:pt idx="577">
                  <c:v>382.36133884951374</c:v>
                </c:pt>
                <c:pt idx="578">
                  <c:v>387.4974568771068</c:v>
                </c:pt>
                <c:pt idx="579">
                  <c:v>377.02382833772361</c:v>
                </c:pt>
                <c:pt idx="580">
                  <c:v>378.52260037845878</c:v>
                </c:pt>
                <c:pt idx="581">
                  <c:v>373.86391831847169</c:v>
                </c:pt>
                <c:pt idx="582">
                  <c:v>368.89523251921298</c:v>
                </c:pt>
                <c:pt idx="583">
                  <c:v>359.77821096717878</c:v>
                </c:pt>
                <c:pt idx="584">
                  <c:v>363.23072361220989</c:v>
                </c:pt>
                <c:pt idx="585">
                  <c:v>359.32143910277432</c:v>
                </c:pt>
                <c:pt idx="586">
                  <c:v>358.69552720747259</c:v>
                </c:pt>
                <c:pt idx="587">
                  <c:v>357.29491922496277</c:v>
                </c:pt>
                <c:pt idx="588">
                  <c:v>359.37870644309595</c:v>
                </c:pt>
                <c:pt idx="589">
                  <c:v>358.02993211315373</c:v>
                </c:pt>
                <c:pt idx="590">
                  <c:v>363.8940185624017</c:v>
                </c:pt>
                <c:pt idx="591">
                  <c:v>369.92821051651589</c:v>
                </c:pt>
                <c:pt idx="592">
                  <c:v>365.94815679852582</c:v>
                </c:pt>
                <c:pt idx="593">
                  <c:v>367.48329815694507</c:v>
                </c:pt>
                <c:pt idx="594">
                  <c:v>360.15670039529135</c:v>
                </c:pt>
                <c:pt idx="595">
                  <c:v>361.88313069783533</c:v>
                </c:pt>
                <c:pt idx="596">
                  <c:v>358.19960075313168</c:v>
                </c:pt>
                <c:pt idx="597">
                  <c:v>356.45645228940253</c:v>
                </c:pt>
                <c:pt idx="598">
                  <c:v>356.54483661944442</c:v>
                </c:pt>
                <c:pt idx="599">
                  <c:v>371.08860377858002</c:v>
                </c:pt>
                <c:pt idx="600">
                  <c:v>378.57320569309036</c:v>
                </c:pt>
                <c:pt idx="601">
                  <c:v>385.5626453271463</c:v>
                </c:pt>
                <c:pt idx="602">
                  <c:v>377.28965573960687</c:v>
                </c:pt>
                <c:pt idx="603">
                  <c:v>370.53561648924045</c:v>
                </c:pt>
                <c:pt idx="604">
                  <c:v>362.85801870355903</c:v>
                </c:pt>
                <c:pt idx="605">
                  <c:v>380.25011678158523</c:v>
                </c:pt>
                <c:pt idx="606">
                  <c:v>379.6020869339892</c:v>
                </c:pt>
                <c:pt idx="607">
                  <c:v>387.63332458947497</c:v>
                </c:pt>
                <c:pt idx="608">
                  <c:v>386.32708153551971</c:v>
                </c:pt>
                <c:pt idx="609">
                  <c:v>392.39645268738445</c:v>
                </c:pt>
                <c:pt idx="610">
                  <c:v>384.1240219133893</c:v>
                </c:pt>
                <c:pt idx="611">
                  <c:v>369.26005572192452</c:v>
                </c:pt>
                <c:pt idx="612">
                  <c:v>375.84609863470939</c:v>
                </c:pt>
                <c:pt idx="613">
                  <c:v>384.9943984649102</c:v>
                </c:pt>
                <c:pt idx="614">
                  <c:v>375.12455625596795</c:v>
                </c:pt>
                <c:pt idx="615">
                  <c:v>373.54428541316503</c:v>
                </c:pt>
                <c:pt idx="616">
                  <c:v>377.58660616188132</c:v>
                </c:pt>
                <c:pt idx="617">
                  <c:v>383.47804620789788</c:v>
                </c:pt>
                <c:pt idx="618">
                  <c:v>368.6531679265471</c:v>
                </c:pt>
                <c:pt idx="619">
                  <c:v>371.15948484130786</c:v>
                </c:pt>
                <c:pt idx="620">
                  <c:v>369.68802013563152</c:v>
                </c:pt>
                <c:pt idx="621">
                  <c:v>367.4612983456048</c:v>
                </c:pt>
                <c:pt idx="622">
                  <c:v>355.86829720329661</c:v>
                </c:pt>
                <c:pt idx="623">
                  <c:v>353.43836334299743</c:v>
                </c:pt>
                <c:pt idx="624">
                  <c:v>365.63058664165112</c:v>
                </c:pt>
                <c:pt idx="625">
                  <c:v>364.20615386132027</c:v>
                </c:pt>
                <c:pt idx="626">
                  <c:v>363.46867377543941</c:v>
                </c:pt>
                <c:pt idx="627">
                  <c:v>378.59991878421459</c:v>
                </c:pt>
                <c:pt idx="628">
                  <c:v>379.30042207996058</c:v>
                </c:pt>
                <c:pt idx="629">
                  <c:v>374.52958508969618</c:v>
                </c:pt>
                <c:pt idx="630">
                  <c:v>379.06012658612639</c:v>
                </c:pt>
                <c:pt idx="631">
                  <c:v>365.70359228710731</c:v>
                </c:pt>
                <c:pt idx="632">
                  <c:v>364.71318101700922</c:v>
                </c:pt>
                <c:pt idx="633">
                  <c:v>361.03723330034671</c:v>
                </c:pt>
                <c:pt idx="634">
                  <c:v>368.82172217787092</c:v>
                </c:pt>
                <c:pt idx="635">
                  <c:v>364.08814444059823</c:v>
                </c:pt>
                <c:pt idx="636">
                  <c:v>373.71223288012379</c:v>
                </c:pt>
                <c:pt idx="637">
                  <c:v>376.24316858841252</c:v>
                </c:pt>
                <c:pt idx="638">
                  <c:v>378.3320846947326</c:v>
                </c:pt>
                <c:pt idx="639">
                  <c:v>374.54037371469576</c:v>
                </c:pt>
                <c:pt idx="640">
                  <c:v>358.11509310074183</c:v>
                </c:pt>
                <c:pt idx="641">
                  <c:v>362.02135695452841</c:v>
                </c:pt>
                <c:pt idx="642">
                  <c:v>370.99129007377826</c:v>
                </c:pt>
                <c:pt idx="643">
                  <c:v>379.359256963696</c:v>
                </c:pt>
                <c:pt idx="644">
                  <c:v>354.84571377678014</c:v>
                </c:pt>
                <c:pt idx="645">
                  <c:v>357.83989577686839</c:v>
                </c:pt>
                <c:pt idx="646">
                  <c:v>350.98282835011628</c:v>
                </c:pt>
                <c:pt idx="647">
                  <c:v>358.5096889222441</c:v>
                </c:pt>
                <c:pt idx="648">
                  <c:v>383.00503305687488</c:v>
                </c:pt>
                <c:pt idx="649">
                  <c:v>380.83062835683688</c:v>
                </c:pt>
                <c:pt idx="650">
                  <c:v>377.31358006628261</c:v>
                </c:pt>
                <c:pt idx="651">
                  <c:v>368.64839517726767</c:v>
                </c:pt>
                <c:pt idx="652">
                  <c:v>378.4970256108387</c:v>
                </c:pt>
                <c:pt idx="653">
                  <c:v>377.57698269903426</c:v>
                </c:pt>
                <c:pt idx="654">
                  <c:v>383.82278223922168</c:v>
                </c:pt>
                <c:pt idx="655">
                  <c:v>385.01748262838083</c:v>
                </c:pt>
                <c:pt idx="656">
                  <c:v>401.84811451731736</c:v>
                </c:pt>
                <c:pt idx="657">
                  <c:v>385.51861215672625</c:v>
                </c:pt>
                <c:pt idx="658">
                  <c:v>383.24752764073565</c:v>
                </c:pt>
                <c:pt idx="659">
                  <c:v>387.91911735302267</c:v>
                </c:pt>
                <c:pt idx="660">
                  <c:v>387.49841262428748</c:v>
                </c:pt>
                <c:pt idx="661">
                  <c:v>380.05708831383447</c:v>
                </c:pt>
                <c:pt idx="662">
                  <c:v>369.36473447935691</c:v>
                </c:pt>
                <c:pt idx="663">
                  <c:v>360.9015092473972</c:v>
                </c:pt>
                <c:pt idx="664">
                  <c:v>378.41222876383756</c:v>
                </c:pt>
                <c:pt idx="665">
                  <c:v>374.95099790067979</c:v>
                </c:pt>
                <c:pt idx="666">
                  <c:v>357.96765187917765</c:v>
                </c:pt>
                <c:pt idx="667">
                  <c:v>358.44670235384751</c:v>
                </c:pt>
                <c:pt idx="668">
                  <c:v>366.43077891725562</c:v>
                </c:pt>
                <c:pt idx="669">
                  <c:v>374.86461148158895</c:v>
                </c:pt>
                <c:pt idx="670">
                  <c:v>376.22209757665757</c:v>
                </c:pt>
                <c:pt idx="671">
                  <c:v>367.79121771538263</c:v>
                </c:pt>
                <c:pt idx="672">
                  <c:v>358.60232563030218</c:v>
                </c:pt>
                <c:pt idx="673">
                  <c:v>349.18410232682794</c:v>
                </c:pt>
                <c:pt idx="674">
                  <c:v>374.29002586810873</c:v>
                </c:pt>
                <c:pt idx="675">
                  <c:v>371.85071300240571</c:v>
                </c:pt>
                <c:pt idx="676">
                  <c:v>359.62498742398105</c:v>
                </c:pt>
                <c:pt idx="677">
                  <c:v>368.36663434437207</c:v>
                </c:pt>
                <c:pt idx="678">
                  <c:v>366.54267028228304</c:v>
                </c:pt>
                <c:pt idx="679">
                  <c:v>375.75492858363617</c:v>
                </c:pt>
                <c:pt idx="680">
                  <c:v>379.22750366000827</c:v>
                </c:pt>
                <c:pt idx="681">
                  <c:v>388.94579008872677</c:v>
                </c:pt>
                <c:pt idx="682">
                  <c:v>396.6069127393655</c:v>
                </c:pt>
                <c:pt idx="683">
                  <c:v>391.4985337456269</c:v>
                </c:pt>
                <c:pt idx="684">
                  <c:v>391.16425967041329</c:v>
                </c:pt>
                <c:pt idx="685">
                  <c:v>387.63571006115325</c:v>
                </c:pt>
                <c:pt idx="686">
                  <c:v>386.46462452494666</c:v>
                </c:pt>
                <c:pt idx="687">
                  <c:v>381.1179915277927</c:v>
                </c:pt>
                <c:pt idx="688">
                  <c:v>355.41632125643201</c:v>
                </c:pt>
                <c:pt idx="689">
                  <c:v>348.63849898401202</c:v>
                </c:pt>
                <c:pt idx="690">
                  <c:v>366.89156032594479</c:v>
                </c:pt>
                <c:pt idx="691">
                  <c:v>358.76569175646068</c:v>
                </c:pt>
                <c:pt idx="692">
                  <c:v>356.47729479444638</c:v>
                </c:pt>
                <c:pt idx="693">
                  <c:v>359.98668014170374</c:v>
                </c:pt>
                <c:pt idx="694">
                  <c:v>359.55759854791472</c:v>
                </c:pt>
                <c:pt idx="695">
                  <c:v>358.081638764682</c:v>
                </c:pt>
                <c:pt idx="696">
                  <c:v>353.55688916781179</c:v>
                </c:pt>
                <c:pt idx="697">
                  <c:v>361.2816264172277</c:v>
                </c:pt>
                <c:pt idx="698">
                  <c:v>365.09797121266536</c:v>
                </c:pt>
                <c:pt idx="699">
                  <c:v>365.31673447965414</c:v>
                </c:pt>
                <c:pt idx="700">
                  <c:v>359.94676426307876</c:v>
                </c:pt>
                <c:pt idx="701">
                  <c:v>352.24198060964716</c:v>
                </c:pt>
                <c:pt idx="702">
                  <c:v>361.46824655547914</c:v>
                </c:pt>
                <c:pt idx="703">
                  <c:v>360.53560477050377</c:v>
                </c:pt>
                <c:pt idx="704">
                  <c:v>353.6241354505558</c:v>
                </c:pt>
                <c:pt idx="705">
                  <c:v>356.0937075526715</c:v>
                </c:pt>
                <c:pt idx="706">
                  <c:v>349.90821154263432</c:v>
                </c:pt>
                <c:pt idx="707">
                  <c:v>355.43699978204711</c:v>
                </c:pt>
                <c:pt idx="708">
                  <c:v>355.53825309429817</c:v>
                </c:pt>
                <c:pt idx="709">
                  <c:v>365.89051449422823</c:v>
                </c:pt>
                <c:pt idx="710">
                  <c:v>366.23682025604813</c:v>
                </c:pt>
                <c:pt idx="711">
                  <c:v>365.66516478530872</c:v>
                </c:pt>
                <c:pt idx="712">
                  <c:v>356.0434630814442</c:v>
                </c:pt>
                <c:pt idx="713">
                  <c:v>339.55710891199777</c:v>
                </c:pt>
                <c:pt idx="714">
                  <c:v>317.25100944887549</c:v>
                </c:pt>
                <c:pt idx="715">
                  <c:v>285.55535148582737</c:v>
                </c:pt>
                <c:pt idx="716">
                  <c:v>317.73340662163253</c:v>
                </c:pt>
                <c:pt idx="717">
                  <c:v>327.75009662219719</c:v>
                </c:pt>
                <c:pt idx="718">
                  <c:v>332.39971009511294</c:v>
                </c:pt>
                <c:pt idx="719">
                  <c:v>331.22490391131373</c:v>
                </c:pt>
                <c:pt idx="720">
                  <c:v>336.59147958257455</c:v>
                </c:pt>
                <c:pt idx="721">
                  <c:v>330.53848367625073</c:v>
                </c:pt>
                <c:pt idx="722">
                  <c:v>328.98769571351579</c:v>
                </c:pt>
                <c:pt idx="723">
                  <c:v>330.49725896706315</c:v>
                </c:pt>
                <c:pt idx="724">
                  <c:v>336.71740788705551</c:v>
                </c:pt>
                <c:pt idx="725">
                  <c:v>333.31597640980999</c:v>
                </c:pt>
                <c:pt idx="726">
                  <c:v>333.97205818321072</c:v>
                </c:pt>
                <c:pt idx="727">
                  <c:v>321.89276206520168</c:v>
                </c:pt>
                <c:pt idx="728">
                  <c:v>330.03090773783526</c:v>
                </c:pt>
                <c:pt idx="729">
                  <c:v>338.75239514854053</c:v>
                </c:pt>
                <c:pt idx="730">
                  <c:v>344.77006318845451</c:v>
                </c:pt>
                <c:pt idx="731">
                  <c:v>338.4168972675181</c:v>
                </c:pt>
                <c:pt idx="732">
                  <c:v>337.6568503072408</c:v>
                </c:pt>
                <c:pt idx="733">
                  <c:v>341.69059055275886</c:v>
                </c:pt>
                <c:pt idx="734">
                  <c:v>344.01034346917106</c:v>
                </c:pt>
                <c:pt idx="735">
                  <c:v>332.00156689644683</c:v>
                </c:pt>
                <c:pt idx="736">
                  <c:v>331.28653089999295</c:v>
                </c:pt>
                <c:pt idx="737">
                  <c:v>329.15056175445665</c:v>
                </c:pt>
                <c:pt idx="738">
                  <c:v>336.42554683079629</c:v>
                </c:pt>
                <c:pt idx="739">
                  <c:v>341.84457244246545</c:v>
                </c:pt>
                <c:pt idx="740">
                  <c:v>341.28013806090991</c:v>
                </c:pt>
                <c:pt idx="741">
                  <c:v>343.57328406204238</c:v>
                </c:pt>
                <c:pt idx="742">
                  <c:v>344.27000306567805</c:v>
                </c:pt>
                <c:pt idx="743">
                  <c:v>343.90547875008588</c:v>
                </c:pt>
                <c:pt idx="744">
                  <c:v>348.36484469501255</c:v>
                </c:pt>
                <c:pt idx="745">
                  <c:v>350.76362580402167</c:v>
                </c:pt>
                <c:pt idx="746">
                  <c:v>349.88159139534207</c:v>
                </c:pt>
                <c:pt idx="747">
                  <c:v>349.81155736654677</c:v>
                </c:pt>
                <c:pt idx="748">
                  <c:v>358.03052256191626</c:v>
                </c:pt>
                <c:pt idx="749">
                  <c:v>357.83811374968883</c:v>
                </c:pt>
                <c:pt idx="750">
                  <c:v>354.28484051979467</c:v>
                </c:pt>
                <c:pt idx="751">
                  <c:v>347.90625523147651</c:v>
                </c:pt>
                <c:pt idx="752">
                  <c:v>339.77314818184368</c:v>
                </c:pt>
                <c:pt idx="753">
                  <c:v>342.07826088998951</c:v>
                </c:pt>
                <c:pt idx="754">
                  <c:v>328.34332084195142</c:v>
                </c:pt>
                <c:pt idx="755">
                  <c:v>330.75608093907465</c:v>
                </c:pt>
                <c:pt idx="756">
                  <c:v>327.37519372313449</c:v>
                </c:pt>
                <c:pt idx="757">
                  <c:v>326.5747353286219</c:v>
                </c:pt>
                <c:pt idx="758">
                  <c:v>313.11395949171833</c:v>
                </c:pt>
                <c:pt idx="759">
                  <c:v>292.39441279547975</c:v>
                </c:pt>
                <c:pt idx="760">
                  <c:v>296.52472252673488</c:v>
                </c:pt>
                <c:pt idx="761">
                  <c:v>293.61765125793107</c:v>
                </c:pt>
                <c:pt idx="762">
                  <c:v>291.98301409441615</c:v>
                </c:pt>
                <c:pt idx="763">
                  <c:v>297.81583556329167</c:v>
                </c:pt>
                <c:pt idx="764">
                  <c:v>292.24400946851051</c:v>
                </c:pt>
                <c:pt idx="765">
                  <c:v>280.31909001180674</c:v>
                </c:pt>
                <c:pt idx="766">
                  <c:v>273.25360163301428</c:v>
                </c:pt>
                <c:pt idx="767">
                  <c:v>259.89652794318749</c:v>
                </c:pt>
                <c:pt idx="768">
                  <c:v>255.11174078976404</c:v>
                </c:pt>
                <c:pt idx="769">
                  <c:v>244.83168299880495</c:v>
                </c:pt>
                <c:pt idx="770">
                  <c:v>246.2298397939239</c:v>
                </c:pt>
                <c:pt idx="771">
                  <c:v>264.22933879645933</c:v>
                </c:pt>
                <c:pt idx="772">
                  <c:v>263.07239375052086</c:v>
                </c:pt>
                <c:pt idx="773">
                  <c:v>267.46846542398259</c:v>
                </c:pt>
                <c:pt idx="774">
                  <c:v>276.04520463620952</c:v>
                </c:pt>
                <c:pt idx="775">
                  <c:v>273.17443768892412</c:v>
                </c:pt>
                <c:pt idx="776">
                  <c:v>273.93324233817958</c:v>
                </c:pt>
                <c:pt idx="777">
                  <c:v>280.50388226289607</c:v>
                </c:pt>
                <c:pt idx="778">
                  <c:v>276.74420475291146</c:v>
                </c:pt>
                <c:pt idx="779">
                  <c:v>275.46543842703699</c:v>
                </c:pt>
                <c:pt idx="780">
                  <c:v>272.37547952083412</c:v>
                </c:pt>
                <c:pt idx="781">
                  <c:v>266.50493295332257</c:v>
                </c:pt>
                <c:pt idx="782">
                  <c:v>279.2205905179427</c:v>
                </c:pt>
                <c:pt idx="783">
                  <c:v>289.75155216661381</c:v>
                </c:pt>
                <c:pt idx="784">
                  <c:v>287.54675952478561</c:v>
                </c:pt>
                <c:pt idx="785">
                  <c:v>280.07522891650433</c:v>
                </c:pt>
                <c:pt idx="786">
                  <c:v>276.43319626705573</c:v>
                </c:pt>
                <c:pt idx="787">
                  <c:v>270.840050968784</c:v>
                </c:pt>
                <c:pt idx="788">
                  <c:v>274.68502399004745</c:v>
                </c:pt>
                <c:pt idx="789">
                  <c:v>271.66658820881776</c:v>
                </c:pt>
                <c:pt idx="790">
                  <c:v>268.96407625761589</c:v>
                </c:pt>
                <c:pt idx="791">
                  <c:v>260.96819937698854</c:v>
                </c:pt>
                <c:pt idx="792">
                  <c:v>260.82589194704684</c:v>
                </c:pt>
                <c:pt idx="793">
                  <c:v>276.20046488170078</c:v>
                </c:pt>
                <c:pt idx="794">
                  <c:v>265.81884344032051</c:v>
                </c:pt>
                <c:pt idx="795">
                  <c:v>274.15089244043025</c:v>
                </c:pt>
                <c:pt idx="796">
                  <c:v>284.39591417769577</c:v>
                </c:pt>
                <c:pt idx="797">
                  <c:v>291.10230955361362</c:v>
                </c:pt>
                <c:pt idx="798">
                  <c:v>299.01169784493311</c:v>
                </c:pt>
                <c:pt idx="799">
                  <c:v>307.78973477362291</c:v>
                </c:pt>
                <c:pt idx="800">
                  <c:v>331.44524936631325</c:v>
                </c:pt>
                <c:pt idx="801">
                  <c:v>338.88117441230611</c:v>
                </c:pt>
                <c:pt idx="802">
                  <c:v>334.20828520086303</c:v>
                </c:pt>
                <c:pt idx="803">
                  <c:v>345.72418687603374</c:v>
                </c:pt>
                <c:pt idx="804">
                  <c:v>356.54044122551431</c:v>
                </c:pt>
                <c:pt idx="805">
                  <c:v>361.89725159024619</c:v>
                </c:pt>
                <c:pt idx="806">
                  <c:v>361.16505959012812</c:v>
                </c:pt>
                <c:pt idx="807">
                  <c:v>358.66839125100114</c:v>
                </c:pt>
                <c:pt idx="808">
                  <c:v>363.31763311548957</c:v>
                </c:pt>
                <c:pt idx="809">
                  <c:v>360.37691967779324</c:v>
                </c:pt>
                <c:pt idx="810">
                  <c:v>371.13785477214674</c:v>
                </c:pt>
                <c:pt idx="811">
                  <c:v>372.30013310100276</c:v>
                </c:pt>
                <c:pt idx="812">
                  <c:v>384.49291463823732</c:v>
                </c:pt>
                <c:pt idx="813">
                  <c:v>375.28527735599386</c:v>
                </c:pt>
                <c:pt idx="814">
                  <c:v>384.77810452040575</c:v>
                </c:pt>
                <c:pt idx="815">
                  <c:v>395.47294235705209</c:v>
                </c:pt>
                <c:pt idx="816">
                  <c:v>397.06518848499712</c:v>
                </c:pt>
                <c:pt idx="817">
                  <c:v>408.00551444108129</c:v>
                </c:pt>
                <c:pt idx="818">
                  <c:v>403.48114848898604</c:v>
                </c:pt>
                <c:pt idx="819">
                  <c:v>413.80416121159334</c:v>
                </c:pt>
                <c:pt idx="820">
                  <c:v>392.66558107369093</c:v>
                </c:pt>
                <c:pt idx="821">
                  <c:v>398.46646093505331</c:v>
                </c:pt>
                <c:pt idx="822">
                  <c:v>422.07793120697852</c:v>
                </c:pt>
                <c:pt idx="823">
                  <c:v>434.37574349418372</c:v>
                </c:pt>
                <c:pt idx="824">
                  <c:v>429.65231692155839</c:v>
                </c:pt>
                <c:pt idx="825">
                  <c:v>447.65806252635758</c:v>
                </c:pt>
                <c:pt idx="826">
                  <c:v>448.53273964907919</c:v>
                </c:pt>
                <c:pt idx="827">
                  <c:v>446.41082168145851</c:v>
                </c:pt>
                <c:pt idx="828">
                  <c:v>434.95324352395471</c:v>
                </c:pt>
                <c:pt idx="829">
                  <c:v>448.31785938887703</c:v>
                </c:pt>
                <c:pt idx="830">
                  <c:v>456.71046070445396</c:v>
                </c:pt>
                <c:pt idx="831">
                  <c:v>480.1396769436314</c:v>
                </c:pt>
                <c:pt idx="832">
                  <c:v>476.62079835716298</c:v>
                </c:pt>
                <c:pt idx="833">
                  <c:v>478.83222546585807</c:v>
                </c:pt>
                <c:pt idx="834">
                  <c:v>488.55388740598318</c:v>
                </c:pt>
                <c:pt idx="835">
                  <c:v>507.73124090013243</c:v>
                </c:pt>
                <c:pt idx="836">
                  <c:v>518.6069308891997</c:v>
                </c:pt>
                <c:pt idx="837">
                  <c:v>526.94205953680819</c:v>
                </c:pt>
                <c:pt idx="838">
                  <c:v>522.69697512342213</c:v>
                </c:pt>
                <c:pt idx="839">
                  <c:v>525.34504253818773</c:v>
                </c:pt>
                <c:pt idx="840">
                  <c:v>538.26100133514399</c:v>
                </c:pt>
                <c:pt idx="841">
                  <c:v>542.28738650827643</c:v>
                </c:pt>
                <c:pt idx="842">
                  <c:v>541.0881461512173</c:v>
                </c:pt>
                <c:pt idx="843">
                  <c:v>551.43068577599922</c:v>
                </c:pt>
                <c:pt idx="844">
                  <c:v>512.00162519230787</c:v>
                </c:pt>
                <c:pt idx="845">
                  <c:v>498.95167312236083</c:v>
                </c:pt>
                <c:pt idx="846">
                  <c:v>504.34891055566612</c:v>
                </c:pt>
                <c:pt idx="847">
                  <c:v>524.4766681732159</c:v>
                </c:pt>
                <c:pt idx="848">
                  <c:v>518.66743750214937</c:v>
                </c:pt>
                <c:pt idx="849">
                  <c:v>516.94153811174124</c:v>
                </c:pt>
                <c:pt idx="850">
                  <c:v>530.35100639427412</c:v>
                </c:pt>
                <c:pt idx="851">
                  <c:v>523.51472425729332</c:v>
                </c:pt>
                <c:pt idx="852">
                  <c:v>510.2620344550989</c:v>
                </c:pt>
                <c:pt idx="853">
                  <c:v>497.51335995616563</c:v>
                </c:pt>
                <c:pt idx="854">
                  <c:v>503.65677760221189</c:v>
                </c:pt>
                <c:pt idx="855">
                  <c:v>512.90616386657382</c:v>
                </c:pt>
                <c:pt idx="856">
                  <c:v>520.58779115491757</c:v>
                </c:pt>
                <c:pt idx="857">
                  <c:v>528.6016470517867</c:v>
                </c:pt>
                <c:pt idx="858">
                  <c:v>529.80011453734505</c:v>
                </c:pt>
                <c:pt idx="859">
                  <c:v>536.6698012513998</c:v>
                </c:pt>
                <c:pt idx="860">
                  <c:v>538.26383591386843</c:v>
                </c:pt>
                <c:pt idx="861">
                  <c:v>538.1161614394797</c:v>
                </c:pt>
                <c:pt idx="862">
                  <c:v>532.48768037470484</c:v>
                </c:pt>
                <c:pt idx="863">
                  <c:v>530.4715472545472</c:v>
                </c:pt>
                <c:pt idx="864">
                  <c:v>540.0439985959606</c:v>
                </c:pt>
                <c:pt idx="865">
                  <c:v>518.81722738636358</c:v>
                </c:pt>
                <c:pt idx="866">
                  <c:v>509.14371559370164</c:v>
                </c:pt>
                <c:pt idx="867">
                  <c:v>517.41975382903854</c:v>
                </c:pt>
                <c:pt idx="868">
                  <c:v>526.46124323329389</c:v>
                </c:pt>
                <c:pt idx="869">
                  <c:v>525.87213354605319</c:v>
                </c:pt>
                <c:pt idx="870">
                  <c:v>533.93058607090427</c:v>
                </c:pt>
                <c:pt idx="871">
                  <c:v>542.9570701810818</c:v>
                </c:pt>
                <c:pt idx="872">
                  <c:v>537.77760247651884</c:v>
                </c:pt>
                <c:pt idx="873">
                  <c:v>543.46339858504211</c:v>
                </c:pt>
                <c:pt idx="874">
                  <c:v>561.08277903902513</c:v>
                </c:pt>
                <c:pt idx="875">
                  <c:v>553.8788151824649</c:v>
                </c:pt>
                <c:pt idx="876">
                  <c:v>554.95577113083675</c:v>
                </c:pt>
                <c:pt idx="877">
                  <c:v>553.85691408180935</c:v>
                </c:pt>
                <c:pt idx="878">
                  <c:v>565.0231036202855</c:v>
                </c:pt>
                <c:pt idx="879">
                  <c:v>593.13527692139405</c:v>
                </c:pt>
                <c:pt idx="880">
                  <c:v>599.35216157394302</c:v>
                </c:pt>
                <c:pt idx="881">
                  <c:v>597.54868805217961</c:v>
                </c:pt>
                <c:pt idx="882">
                  <c:v>611.82129970543519</c:v>
                </c:pt>
                <c:pt idx="883">
                  <c:v>624.09241431035139</c:v>
                </c:pt>
                <c:pt idx="884">
                  <c:v>626.73418288205596</c:v>
                </c:pt>
                <c:pt idx="885">
                  <c:v>631.95885705233684</c:v>
                </c:pt>
                <c:pt idx="886">
                  <c:v>632.86537160810133</c:v>
                </c:pt>
                <c:pt idx="887">
                  <c:v>644.99818139049569</c:v>
                </c:pt>
                <c:pt idx="888">
                  <c:v>633.01913001522519</c:v>
                </c:pt>
                <c:pt idx="889">
                  <c:v>637.06768478901563</c:v>
                </c:pt>
                <c:pt idx="890">
                  <c:v>642.08974463513903</c:v>
                </c:pt>
                <c:pt idx="891">
                  <c:v>662.58589402405448</c:v>
                </c:pt>
                <c:pt idx="892">
                  <c:v>656.90326491901249</c:v>
                </c:pt>
                <c:pt idx="893">
                  <c:v>661.92666922316891</c:v>
                </c:pt>
                <c:pt idx="894">
                  <c:v>656.97753069245312</c:v>
                </c:pt>
                <c:pt idx="895">
                  <c:v>660.85938409637492</c:v>
                </c:pt>
                <c:pt idx="896">
                  <c:v>661.51431646038077</c:v>
                </c:pt>
                <c:pt idx="897">
                  <c:v>655.7593825961103</c:v>
                </c:pt>
                <c:pt idx="898">
                  <c:v>654.44385923637822</c:v>
                </c:pt>
                <c:pt idx="899">
                  <c:v>668.42477607604303</c:v>
                </c:pt>
                <c:pt idx="900">
                  <c:v>665.05829512393291</c:v>
                </c:pt>
                <c:pt idx="901">
                  <c:v>651.11477503467268</c:v>
                </c:pt>
                <c:pt idx="902">
                  <c:v>644.71107977704719</c:v>
                </c:pt>
                <c:pt idx="903">
                  <c:v>623.47773655991796</c:v>
                </c:pt>
                <c:pt idx="904">
                  <c:v>639.47857094885808</c:v>
                </c:pt>
                <c:pt idx="905">
                  <c:v>635.38914780957055</c:v>
                </c:pt>
                <c:pt idx="906">
                  <c:v>650.16541565218154</c:v>
                </c:pt>
                <c:pt idx="907">
                  <c:v>661.07063046164853</c:v>
                </c:pt>
                <c:pt idx="908">
                  <c:v>668.06250492634592</c:v>
                </c:pt>
                <c:pt idx="909">
                  <c:v>653.02274922265383</c:v>
                </c:pt>
                <c:pt idx="910">
                  <c:v>671.30301330074815</c:v>
                </c:pt>
                <c:pt idx="911">
                  <c:v>673.4435819100587</c:v>
                </c:pt>
                <c:pt idx="912">
                  <c:v>678.71061579251023</c:v>
                </c:pt>
                <c:pt idx="913">
                  <c:v>681.50804550014652</c:v>
                </c:pt>
                <c:pt idx="914">
                  <c:v>691.08984271407439</c:v>
                </c:pt>
                <c:pt idx="915">
                  <c:v>697.77967145056414</c:v>
                </c:pt>
                <c:pt idx="916">
                  <c:v>708.57703178271777</c:v>
                </c:pt>
                <c:pt idx="917">
                  <c:v>709.98391997396618</c:v>
                </c:pt>
                <c:pt idx="918">
                  <c:v>731.87974933342525</c:v>
                </c:pt>
                <c:pt idx="919">
                  <c:v>727.66166891417231</c:v>
                </c:pt>
                <c:pt idx="920">
                  <c:v>725.73181646145122</c:v>
                </c:pt>
                <c:pt idx="921">
                  <c:v>734.18847855461138</c:v>
                </c:pt>
                <c:pt idx="922">
                  <c:v>749.16451263869965</c:v>
                </c:pt>
                <c:pt idx="923">
                  <c:v>746.22650934463456</c:v>
                </c:pt>
                <c:pt idx="924">
                  <c:v>744.56815148948442</c:v>
                </c:pt>
                <c:pt idx="925">
                  <c:v>764.6744333009816</c:v>
                </c:pt>
                <c:pt idx="926">
                  <c:v>750.19008916719076</c:v>
                </c:pt>
                <c:pt idx="927">
                  <c:v>716.22469427052408</c:v>
                </c:pt>
                <c:pt idx="928">
                  <c:v>693.89894167618263</c:v>
                </c:pt>
                <c:pt idx="929">
                  <c:v>695.69022925495176</c:v>
                </c:pt>
                <c:pt idx="930">
                  <c:v>730.06445731643373</c:v>
                </c:pt>
                <c:pt idx="931">
                  <c:v>723.64501171079007</c:v>
                </c:pt>
                <c:pt idx="932">
                  <c:v>729.98550052032397</c:v>
                </c:pt>
                <c:pt idx="933">
                  <c:v>735.4505591040886</c:v>
                </c:pt>
                <c:pt idx="934">
                  <c:v>743.96949186456447</c:v>
                </c:pt>
                <c:pt idx="935">
                  <c:v>746.08795682505684</c:v>
                </c:pt>
                <c:pt idx="936">
                  <c:v>750.49779957961209</c:v>
                </c:pt>
                <c:pt idx="937">
                  <c:v>761.11524540341077</c:v>
                </c:pt>
                <c:pt idx="938">
                  <c:v>761.15270824704305</c:v>
                </c:pt>
                <c:pt idx="939">
                  <c:v>785.0703889324891</c:v>
                </c:pt>
                <c:pt idx="940">
                  <c:v>814.48304734470139</c:v>
                </c:pt>
                <c:pt idx="941">
                  <c:v>814.93361455781007</c:v>
                </c:pt>
                <c:pt idx="942">
                  <c:v>854.62950543616296</c:v>
                </c:pt>
                <c:pt idx="943">
                  <c:v>860.25129537779321</c:v>
                </c:pt>
                <c:pt idx="944">
                  <c:v>853.30811524175692</c:v>
                </c:pt>
                <c:pt idx="945">
                  <c:v>862.67421228352077</c:v>
                </c:pt>
                <c:pt idx="946">
                  <c:v>878.07830650896074</c:v>
                </c:pt>
                <c:pt idx="947">
                  <c:v>875.7469678319037</c:v>
                </c:pt>
                <c:pt idx="948">
                  <c:v>881.37974701780399</c:v>
                </c:pt>
                <c:pt idx="949">
                  <c:v>908.46925607285948</c:v>
                </c:pt>
                <c:pt idx="950">
                  <c:v>918.47999593015788</c:v>
                </c:pt>
                <c:pt idx="951">
                  <c:v>915.04987431380664</c:v>
                </c:pt>
                <c:pt idx="952">
                  <c:v>914.82611249377908</c:v>
                </c:pt>
                <c:pt idx="953">
                  <c:v>923.55436073852968</c:v>
                </c:pt>
                <c:pt idx="954">
                  <c:v>950.22189524523208</c:v>
                </c:pt>
                <c:pt idx="955">
                  <c:v>943.94780640798865</c:v>
                </c:pt>
                <c:pt idx="956">
                  <c:v>970.21128736155924</c:v>
                </c:pt>
                <c:pt idx="957">
                  <c:v>992.03288584315385</c:v>
                </c:pt>
                <c:pt idx="958">
                  <c:v>917.4267265761664</c:v>
                </c:pt>
                <c:pt idx="959">
                  <c:v>927.94503226550819</c:v>
                </c:pt>
                <c:pt idx="960">
                  <c:v>926.68254219908806</c:v>
                </c:pt>
                <c:pt idx="961">
                  <c:v>855.12388189744172</c:v>
                </c:pt>
                <c:pt idx="962">
                  <c:v>821.68961623989765</c:v>
                </c:pt>
                <c:pt idx="963">
                  <c:v>851.09410449642166</c:v>
                </c:pt>
                <c:pt idx="964">
                  <c:v>876.03900229607689</c:v>
                </c:pt>
                <c:pt idx="965">
                  <c:v>872.94114686659611</c:v>
                </c:pt>
                <c:pt idx="966">
                  <c:v>834.92558674671704</c:v>
                </c:pt>
                <c:pt idx="967">
                  <c:v>839.61534495720184</c:v>
                </c:pt>
                <c:pt idx="968">
                  <c:v>874.1622137369759</c:v>
                </c:pt>
                <c:pt idx="969">
                  <c:v>888.91645500866161</c:v>
                </c:pt>
                <c:pt idx="970">
                  <c:v>882.99783805745358</c:v>
                </c:pt>
                <c:pt idx="971">
                  <c:v>914.64247745825014</c:v>
                </c:pt>
                <c:pt idx="972">
                  <c:v>904.61063196699899</c:v>
                </c:pt>
                <c:pt idx="973">
                  <c:v>922.78676081369144</c:v>
                </c:pt>
                <c:pt idx="974">
                  <c:v>908.42715436718993</c:v>
                </c:pt>
                <c:pt idx="975">
                  <c:v>925.63790346650535</c:v>
                </c:pt>
                <c:pt idx="976">
                  <c:v>921.88651457578533</c:v>
                </c:pt>
                <c:pt idx="977">
                  <c:v>955.36006823719754</c:v>
                </c:pt>
                <c:pt idx="978">
                  <c:v>955.13323396593955</c:v>
                </c:pt>
                <c:pt idx="979">
                  <c:v>959.2863228915196</c:v>
                </c:pt>
                <c:pt idx="980">
                  <c:v>957.85459347212475</c:v>
                </c:pt>
                <c:pt idx="981">
                  <c:v>962.64483160073064</c:v>
                </c:pt>
                <c:pt idx="982">
                  <c:v>962.97378332874894</c:v>
                </c:pt>
                <c:pt idx="983">
                  <c:v>1000.0299599846602</c:v>
                </c:pt>
                <c:pt idx="984">
                  <c:v>1004.5971612417437</c:v>
                </c:pt>
                <c:pt idx="985">
                  <c:v>1005.6535522980964</c:v>
                </c:pt>
                <c:pt idx="986">
                  <c:v>996.27371889731262</c:v>
                </c:pt>
                <c:pt idx="987">
                  <c:v>1045.2120065806503</c:v>
                </c:pt>
                <c:pt idx="988">
                  <c:v>1076.6266170257986</c:v>
                </c:pt>
                <c:pt idx="989">
                  <c:v>1075.248365805289</c:v>
                </c:pt>
                <c:pt idx="990">
                  <c:v>1091.1134929622372</c:v>
                </c:pt>
                <c:pt idx="991">
                  <c:v>1090.9336915909148</c:v>
                </c:pt>
                <c:pt idx="992">
                  <c:v>1086.9940004311015</c:v>
                </c:pt>
                <c:pt idx="993">
                  <c:v>1101.860110286839</c:v>
                </c:pt>
                <c:pt idx="994">
                  <c:v>1100.5794331009915</c:v>
                </c:pt>
                <c:pt idx="995">
                  <c:v>1132.0236808188854</c:v>
                </c:pt>
                <c:pt idx="996">
                  <c:v>1147.8109141049315</c:v>
                </c:pt>
                <c:pt idx="997">
                  <c:v>1162.8392244290819</c:v>
                </c:pt>
                <c:pt idx="998">
                  <c:v>1174.9826578905572</c:v>
                </c:pt>
                <c:pt idx="999">
                  <c:v>1094.4284166674634</c:v>
                </c:pt>
                <c:pt idx="1000">
                  <c:v>1130.6266248623792</c:v>
                </c:pt>
                <c:pt idx="1001">
                  <c:v>1122.1725791182173</c:v>
                </c:pt>
                <c:pt idx="1002">
                  <c:v>1174.8164572608107</c:v>
                </c:pt>
                <c:pt idx="1003">
                  <c:v>1186.1052852395828</c:v>
                </c:pt>
                <c:pt idx="1004">
                  <c:v>1217.7274243936824</c:v>
                </c:pt>
                <c:pt idx="1005">
                  <c:v>1257.576967485415</c:v>
                </c:pt>
                <c:pt idx="1006">
                  <c:v>1264.7440852116861</c:v>
                </c:pt>
                <c:pt idx="1007">
                  <c:v>1270.8073925445328</c:v>
                </c:pt>
                <c:pt idx="1008">
                  <c:v>1282.9625182530265</c:v>
                </c:pt>
                <c:pt idx="1009">
                  <c:v>1278.2914955262622</c:v>
                </c:pt>
                <c:pt idx="1010">
                  <c:v>1301.0566718325738</c:v>
                </c:pt>
                <c:pt idx="1011">
                  <c:v>1294.3205570213293</c:v>
                </c:pt>
                <c:pt idx="1012">
                  <c:v>1326.6739975274002</c:v>
                </c:pt>
                <c:pt idx="1013">
                  <c:v>1255.5509942954386</c:v>
                </c:pt>
                <c:pt idx="1014">
                  <c:v>1306.5975562571496</c:v>
                </c:pt>
                <c:pt idx="1015">
                  <c:v>1296.3600078405084</c:v>
                </c:pt>
                <c:pt idx="1016">
                  <c:v>1298.8673011476133</c:v>
                </c:pt>
                <c:pt idx="1017">
                  <c:v>1332.2405006297934</c:v>
                </c:pt>
                <c:pt idx="1018">
                  <c:v>1367.6608374037926</c:v>
                </c:pt>
                <c:pt idx="1019">
                  <c:v>1338.0758826716901</c:v>
                </c:pt>
                <c:pt idx="1020">
                  <c:v>1270.8190239721314</c:v>
                </c:pt>
                <c:pt idx="1021">
                  <c:v>1260.6584134027653</c:v>
                </c:pt>
                <c:pt idx="1022">
                  <c:v>1187.9889518617599</c:v>
                </c:pt>
                <c:pt idx="1023">
                  <c:v>1137.7754973685226</c:v>
                </c:pt>
                <c:pt idx="1024">
                  <c:v>1204.2012833480751</c:v>
                </c:pt>
                <c:pt idx="1025">
                  <c:v>1230.3462713766896</c:v>
                </c:pt>
                <c:pt idx="1026">
                  <c:v>1198.6392854345756</c:v>
                </c:pt>
                <c:pt idx="1027">
                  <c:v>1219.0145166431103</c:v>
                </c:pt>
                <c:pt idx="1028">
                  <c:v>1268.4466516501564</c:v>
                </c:pt>
                <c:pt idx="1029">
                  <c:v>1261.029144375563</c:v>
                </c:pt>
                <c:pt idx="1030">
                  <c:v>1297.2234675115335</c:v>
                </c:pt>
                <c:pt idx="1031">
                  <c:v>1343.5805745856583</c:v>
                </c:pt>
                <c:pt idx="1032">
                  <c:v>1305.6109108427922</c:v>
                </c:pt>
                <c:pt idx="1033">
                  <c:v>1322.8742407969348</c:v>
                </c:pt>
                <c:pt idx="1034">
                  <c:v>1301.6594227873813</c:v>
                </c:pt>
                <c:pt idx="1035">
                  <c:v>1294.611057830725</c:v>
                </c:pt>
                <c:pt idx="1036">
                  <c:v>1246.9983357340195</c:v>
                </c:pt>
                <c:pt idx="1037">
                  <c:v>1197.3510563148538</c:v>
                </c:pt>
                <c:pt idx="1038">
                  <c:v>1271.9618599276755</c:v>
                </c:pt>
                <c:pt idx="1039">
                  <c:v>1283.756349943033</c:v>
                </c:pt>
                <c:pt idx="1040">
                  <c:v>1255.1019453274594</c:v>
                </c:pt>
                <c:pt idx="1041">
                  <c:v>1246.2410130709256</c:v>
                </c:pt>
                <c:pt idx="1042">
                  <c:v>1262.0385922394605</c:v>
                </c:pt>
                <c:pt idx="1043">
                  <c:v>1192.2905637762747</c:v>
                </c:pt>
                <c:pt idx="1044">
                  <c:v>1130.5687285313386</c:v>
                </c:pt>
                <c:pt idx="1045">
                  <c:v>1089.3530191289631</c:v>
                </c:pt>
                <c:pt idx="1046">
                  <c:v>1117.1971976498016</c:v>
                </c:pt>
                <c:pt idx="1047">
                  <c:v>1163.511108569563</c:v>
                </c:pt>
                <c:pt idx="1048">
                  <c:v>1119.6680470334431</c:v>
                </c:pt>
                <c:pt idx="1049">
                  <c:v>1158.4141369835427</c:v>
                </c:pt>
                <c:pt idx="1050">
                  <c:v>1188.7297739010974</c:v>
                </c:pt>
                <c:pt idx="1051">
                  <c:v>1177.6032403265085</c:v>
                </c:pt>
                <c:pt idx="1052">
                  <c:v>1141.4937931345162</c:v>
                </c:pt>
                <c:pt idx="1053">
                  <c:v>1181.1226776758299</c:v>
                </c:pt>
                <c:pt idx="1054">
                  <c:v>1121.1259164895102</c:v>
                </c:pt>
                <c:pt idx="1055">
                  <c:v>1194.4040780707501</c:v>
                </c:pt>
                <c:pt idx="1056">
                  <c:v>1236.2100415705877</c:v>
                </c:pt>
                <c:pt idx="1057">
                  <c:v>1218.3614607671248</c:v>
                </c:pt>
                <c:pt idx="1058">
                  <c:v>1269.7710570344038</c:v>
                </c:pt>
                <c:pt idx="1059">
                  <c:v>1282.2469181045194</c:v>
                </c:pt>
                <c:pt idx="1060">
                  <c:v>1321.462651862541</c:v>
                </c:pt>
                <c:pt idx="1061">
                  <c:v>1304.2473164170026</c:v>
                </c:pt>
                <c:pt idx="1062">
                  <c:v>1352.3943310334648</c:v>
                </c:pt>
                <c:pt idx="1063">
                  <c:v>1304.5846786721377</c:v>
                </c:pt>
                <c:pt idx="1064">
                  <c:v>1323.0174072435045</c:v>
                </c:pt>
                <c:pt idx="1065">
                  <c:v>1321.9833101435424</c:v>
                </c:pt>
                <c:pt idx="1066">
                  <c:v>1307.4219174158684</c:v>
                </c:pt>
                <c:pt idx="1067">
                  <c:v>1297.6004051867831</c:v>
                </c:pt>
                <c:pt idx="1068">
                  <c:v>1238.9717936688864</c:v>
                </c:pt>
                <c:pt idx="1069">
                  <c:v>1158.0738771120393</c:v>
                </c:pt>
                <c:pt idx="1070">
                  <c:v>1154.4974365585658</c:v>
                </c:pt>
                <c:pt idx="1071">
                  <c:v>1168.7400275376142</c:v>
                </c:pt>
                <c:pt idx="1072">
                  <c:v>1143.2359347727722</c:v>
                </c:pt>
                <c:pt idx="1073">
                  <c:v>1129.4017120701405</c:v>
                </c:pt>
                <c:pt idx="1074">
                  <c:v>1109.4339819044817</c:v>
                </c:pt>
                <c:pt idx="1075">
                  <c:v>1105.8232149658129</c:v>
                </c:pt>
                <c:pt idx="1076">
                  <c:v>1106.0876117122818</c:v>
                </c:pt>
                <c:pt idx="1077">
                  <c:v>1141.5904688882463</c:v>
                </c:pt>
                <c:pt idx="1078">
                  <c:v>1055.2856400485266</c:v>
                </c:pt>
                <c:pt idx="1079">
                  <c:v>1023.5610929676799</c:v>
                </c:pt>
                <c:pt idx="1080">
                  <c:v>986.56112336566582</c:v>
                </c:pt>
                <c:pt idx="1081">
                  <c:v>919.06662518014809</c:v>
                </c:pt>
                <c:pt idx="1082">
                  <c:v>847.00467233960205</c:v>
                </c:pt>
                <c:pt idx="1083">
                  <c:v>622.96350471972835</c:v>
                </c:pt>
                <c:pt idx="1084">
                  <c:v>633.96968942665387</c:v>
                </c:pt>
                <c:pt idx="1085">
                  <c:v>592.10773617851146</c:v>
                </c:pt>
                <c:pt idx="1086">
                  <c:v>643.78156131481626</c:v>
                </c:pt>
                <c:pt idx="1087">
                  <c:v>659.7031063708182</c:v>
                </c:pt>
                <c:pt idx="1088">
                  <c:v>600.64580854531255</c:v>
                </c:pt>
                <c:pt idx="1089">
                  <c:v>529.38412886304877</c:v>
                </c:pt>
                <c:pt idx="1090">
                  <c:v>598.72962238211051</c:v>
                </c:pt>
                <c:pt idx="1091">
                  <c:v>554.37484828636252</c:v>
                </c:pt>
                <c:pt idx="1092">
                  <c:v>618.83061124257222</c:v>
                </c:pt>
                <c:pt idx="1093">
                  <c:v>625.32453644863824</c:v>
                </c:pt>
                <c:pt idx="1094">
                  <c:v>630.31161770509038</c:v>
                </c:pt>
                <c:pt idx="1095">
                  <c:v>679.7171498935088</c:v>
                </c:pt>
                <c:pt idx="1096">
                  <c:v>644.53258719151904</c:v>
                </c:pt>
                <c:pt idx="1097">
                  <c:v>590.41577632247208</c:v>
                </c:pt>
                <c:pt idx="1098">
                  <c:v>553.80394992344839</c:v>
                </c:pt>
                <c:pt idx="1099">
                  <c:v>592.61621617724995</c:v>
                </c:pt>
                <c:pt idx="1100">
                  <c:v>627.23681708640402</c:v>
                </c:pt>
                <c:pt idx="1101">
                  <c:v>589.63275725804021</c:v>
                </c:pt>
                <c:pt idx="1102">
                  <c:v>532.96220384430512</c:v>
                </c:pt>
                <c:pt idx="1103">
                  <c:v>517.23393443058649</c:v>
                </c:pt>
                <c:pt idx="1104">
                  <c:v>472.70393100599301</c:v>
                </c:pt>
                <c:pt idx="1105">
                  <c:v>511.32455246383665</c:v>
                </c:pt>
                <c:pt idx="1106">
                  <c:v>505.02128103874776</c:v>
                </c:pt>
                <c:pt idx="1107">
                  <c:v>516.32045177114298</c:v>
                </c:pt>
                <c:pt idx="1108">
                  <c:v>558.2538233581937</c:v>
                </c:pt>
                <c:pt idx="1109">
                  <c:v>580.09221765942345</c:v>
                </c:pt>
                <c:pt idx="1110">
                  <c:v>622.57313593121842</c:v>
                </c:pt>
                <c:pt idx="1111">
                  <c:v>631.61853937020669</c:v>
                </c:pt>
                <c:pt idx="1112">
                  <c:v>644.56002227001113</c:v>
                </c:pt>
                <c:pt idx="1113">
                  <c:v>708.13092307551346</c:v>
                </c:pt>
                <c:pt idx="1114">
                  <c:v>671.0083380725066</c:v>
                </c:pt>
                <c:pt idx="1115">
                  <c:v>696.72997313767655</c:v>
                </c:pt>
                <c:pt idx="1116">
                  <c:v>688.63232928219543</c:v>
                </c:pt>
                <c:pt idx="1117">
                  <c:v>709.80291333896628</c:v>
                </c:pt>
                <c:pt idx="1118">
                  <c:v>733.16159938351063</c:v>
                </c:pt>
                <c:pt idx="1119">
                  <c:v>699.50756111364649</c:v>
                </c:pt>
                <c:pt idx="1120">
                  <c:v>698.53524315442155</c:v>
                </c:pt>
                <c:pt idx="1121">
                  <c:v>701.75482931097065</c:v>
                </c:pt>
                <c:pt idx="1122">
                  <c:v>676.01560853161641</c:v>
                </c:pt>
                <c:pt idx="1123">
                  <c:v>730.16302824447712</c:v>
                </c:pt>
                <c:pt idx="1124">
                  <c:v>754.20991821931136</c:v>
                </c:pt>
                <c:pt idx="1125">
                  <c:v>767.46532756358135</c:v>
                </c:pt>
                <c:pt idx="1126">
                  <c:v>799.98424483482813</c:v>
                </c:pt>
                <c:pt idx="1127">
                  <c:v>818.06156460046213</c:v>
                </c:pt>
                <c:pt idx="1128">
                  <c:v>840.13234834723676</c:v>
                </c:pt>
                <c:pt idx="1129">
                  <c:v>858.20283045405404</c:v>
                </c:pt>
                <c:pt idx="1130">
                  <c:v>848.11649635959043</c:v>
                </c:pt>
                <c:pt idx="1131">
                  <c:v>919.53776324894375</c:v>
                </c:pt>
                <c:pt idx="1132">
                  <c:v>949.31746926040773</c:v>
                </c:pt>
                <c:pt idx="1133">
                  <c:v>914.33517985286596</c:v>
                </c:pt>
                <c:pt idx="1134">
                  <c:v>894.26771601481266</c:v>
                </c:pt>
                <c:pt idx="1135">
                  <c:v>980.16505156838639</c:v>
                </c:pt>
                <c:pt idx="1136">
                  <c:v>972.84976829415302</c:v>
                </c:pt>
                <c:pt idx="1137">
                  <c:v>955.96069346004674</c:v>
                </c:pt>
                <c:pt idx="1138">
                  <c:v>875.8138791560192</c:v>
                </c:pt>
                <c:pt idx="1139">
                  <c:v>921.69481145777604</c:v>
                </c:pt>
                <c:pt idx="1140">
                  <c:v>957.27875123353738</c:v>
                </c:pt>
                <c:pt idx="1141">
                  <c:v>936.14885484978618</c:v>
                </c:pt>
                <c:pt idx="1142">
                  <c:v>941.1465440712708</c:v>
                </c:pt>
                <c:pt idx="1143">
                  <c:v>971.31079363715435</c:v>
                </c:pt>
                <c:pt idx="1144">
                  <c:v>936.88938057540736</c:v>
                </c:pt>
                <c:pt idx="1145">
                  <c:v>948.73160910693912</c:v>
                </c:pt>
                <c:pt idx="1146">
                  <c:v>958.82748332249923</c:v>
                </c:pt>
                <c:pt idx="1147">
                  <c:v>963.26845996019472</c:v>
                </c:pt>
                <c:pt idx="1148">
                  <c:v>990.43442554359888</c:v>
                </c:pt>
                <c:pt idx="1149">
                  <c:v>983.30390741838301</c:v>
                </c:pt>
                <c:pt idx="1150">
                  <c:v>944.80531395582443</c:v>
                </c:pt>
                <c:pt idx="1151">
                  <c:v>940.54325507582496</c:v>
                </c:pt>
                <c:pt idx="1152">
                  <c:v>907.68643000519785</c:v>
                </c:pt>
                <c:pt idx="1153">
                  <c:v>876.40180643892995</c:v>
                </c:pt>
                <c:pt idx="1154">
                  <c:v>912.96290969489007</c:v>
                </c:pt>
                <c:pt idx="1155">
                  <c:v>888.43297848105772</c:v>
                </c:pt>
                <c:pt idx="1156">
                  <c:v>943.68982305609222</c:v>
                </c:pt>
                <c:pt idx="1157">
                  <c:v>944.33190733362164</c:v>
                </c:pt>
                <c:pt idx="1158">
                  <c:v>948.52085526575547</c:v>
                </c:pt>
                <c:pt idx="1159">
                  <c:v>972.48328044621189</c:v>
                </c:pt>
                <c:pt idx="1160">
                  <c:v>989.5010851780828</c:v>
                </c:pt>
                <c:pt idx="1161">
                  <c:v>988.85790876350052</c:v>
                </c:pt>
                <c:pt idx="1162">
                  <c:v>987.80794999996647</c:v>
                </c:pt>
                <c:pt idx="1163">
                  <c:v>1005.3160753152328</c:v>
                </c:pt>
                <c:pt idx="1164">
                  <c:v>983.95066781180958</c:v>
                </c:pt>
                <c:pt idx="1165">
                  <c:v>898.9196999248253</c:v>
                </c:pt>
                <c:pt idx="1166">
                  <c:v>914.45452905848151</c:v>
                </c:pt>
                <c:pt idx="1167">
                  <c:v>858.97811222595863</c:v>
                </c:pt>
                <c:pt idx="1168">
                  <c:v>878.20320195113675</c:v>
                </c:pt>
                <c:pt idx="1169">
                  <c:v>876.40483630621338</c:v>
                </c:pt>
                <c:pt idx="1170">
                  <c:v>883.13343257647648</c:v>
                </c:pt>
                <c:pt idx="1171">
                  <c:v>907.35039983945796</c:v>
                </c:pt>
                <c:pt idx="1172">
                  <c:v>875.15691430950312</c:v>
                </c:pt>
                <c:pt idx="1173">
                  <c:v>839.34441955682018</c:v>
                </c:pt>
                <c:pt idx="1174">
                  <c:v>921.32492978694859</c:v>
                </c:pt>
                <c:pt idx="1175">
                  <c:v>912.20069873419573</c:v>
                </c:pt>
                <c:pt idx="1176">
                  <c:v>952.9733180856075</c:v>
                </c:pt>
                <c:pt idx="1177">
                  <c:v>937.93440540628467</c:v>
                </c:pt>
                <c:pt idx="1178">
                  <c:v>962.10756626937632</c:v>
                </c:pt>
                <c:pt idx="1179">
                  <c:v>936.02625725128667</c:v>
                </c:pt>
                <c:pt idx="1180">
                  <c:v>927.20205412631014</c:v>
                </c:pt>
                <c:pt idx="1181">
                  <c:v>918.9201696745597</c:v>
                </c:pt>
                <c:pt idx="1182">
                  <c:v>963.23937168258396</c:v>
                </c:pt>
                <c:pt idx="1183">
                  <c:v>995.63861911540937</c:v>
                </c:pt>
                <c:pt idx="1184">
                  <c:v>1000.7236175779726</c:v>
                </c:pt>
                <c:pt idx="1185">
                  <c:v>1010.6000530978403</c:v>
                </c:pt>
                <c:pt idx="1186">
                  <c:v>1005.4667626038282</c:v>
                </c:pt>
                <c:pt idx="1187">
                  <c:v>1089.2531849790375</c:v>
                </c:pt>
                <c:pt idx="1188">
                  <c:v>1119.0663812441314</c:v>
                </c:pt>
                <c:pt idx="1189">
                  <c:v>1135.6063874923461</c:v>
                </c:pt>
                <c:pt idx="1190">
                  <c:v>1135.0365150099512</c:v>
                </c:pt>
                <c:pt idx="1191">
                  <c:v>1153.2874494339521</c:v>
                </c:pt>
                <c:pt idx="1192">
                  <c:v>1121.4929737263062</c:v>
                </c:pt>
                <c:pt idx="1193">
                  <c:v>1129.0354563181934</c:v>
                </c:pt>
                <c:pt idx="1194">
                  <c:v>1134.557988742233</c:v>
                </c:pt>
                <c:pt idx="1195">
                  <c:v>1173.544291477416</c:v>
                </c:pt>
                <c:pt idx="1196">
                  <c:v>1143.0130496049585</c:v>
                </c:pt>
                <c:pt idx="1197">
                  <c:v>1149.9871453181861</c:v>
                </c:pt>
                <c:pt idx="1198">
                  <c:v>1177.6560160058461</c:v>
                </c:pt>
                <c:pt idx="1199">
                  <c:v>1175.2520036436918</c:v>
                </c:pt>
                <c:pt idx="1200">
                  <c:v>1169.4863188838196</c:v>
                </c:pt>
                <c:pt idx="1201">
                  <c:v>1208.3671419968543</c:v>
                </c:pt>
                <c:pt idx="1202">
                  <c:v>1183.7952449435081</c:v>
                </c:pt>
                <c:pt idx="1203">
                  <c:v>1200.6003664875795</c:v>
                </c:pt>
                <c:pt idx="1204">
                  <c:v>1208.5196158198498</c:v>
                </c:pt>
                <c:pt idx="1205">
                  <c:v>1264.6254129036665</c:v>
                </c:pt>
                <c:pt idx="1206">
                  <c:v>1260.0484701462065</c:v>
                </c:pt>
                <c:pt idx="1207">
                  <c:v>1220.3101630226624</c:v>
                </c:pt>
                <c:pt idx="1208">
                  <c:v>1216.2534470513483</c:v>
                </c:pt>
                <c:pt idx="1209">
                  <c:v>1230.4051638719225</c:v>
                </c:pt>
                <c:pt idx="1210">
                  <c:v>1211.01952096492</c:v>
                </c:pt>
                <c:pt idx="1211">
                  <c:v>1252.6075732428694</c:v>
                </c:pt>
                <c:pt idx="1212">
                  <c:v>1289.230579328075</c:v>
                </c:pt>
                <c:pt idx="1213">
                  <c:v>1336.4934295196717</c:v>
                </c:pt>
                <c:pt idx="1214">
                  <c:v>1315.0238162274763</c:v>
                </c:pt>
                <c:pt idx="1215">
                  <c:v>1333.155957420325</c:v>
                </c:pt>
                <c:pt idx="1216">
                  <c:v>1361.9626597051285</c:v>
                </c:pt>
                <c:pt idx="1217">
                  <c:v>1356.1130746654019</c:v>
                </c:pt>
                <c:pt idx="1218">
                  <c:v>1367.0631940821486</c:v>
                </c:pt>
                <c:pt idx="1219">
                  <c:v>1357.9163230565625</c:v>
                </c:pt>
                <c:pt idx="1220">
                  <c:v>1347.3370661098518</c:v>
                </c:pt>
                <c:pt idx="1221">
                  <c:v>1345.8365181552304</c:v>
                </c:pt>
                <c:pt idx="1222">
                  <c:v>1335.6709226869648</c:v>
                </c:pt>
                <c:pt idx="1223">
                  <c:v>1330.4000064808934</c:v>
                </c:pt>
                <c:pt idx="1224">
                  <c:v>1327.8580681047767</c:v>
                </c:pt>
                <c:pt idx="1225">
                  <c:v>1388.6191896669395</c:v>
                </c:pt>
                <c:pt idx="1226">
                  <c:v>1386.3634335519871</c:v>
                </c:pt>
                <c:pt idx="1227">
                  <c:v>1351.3641163411919</c:v>
                </c:pt>
                <c:pt idx="1228">
                  <c:v>1363.5469600086331</c:v>
                </c:pt>
                <c:pt idx="1229">
                  <c:v>1313.4639065322835</c:v>
                </c:pt>
                <c:pt idx="1230">
                  <c:v>1144.1707660928876</c:v>
                </c:pt>
                <c:pt idx="1231">
                  <c:v>1158.341767954304</c:v>
                </c:pt>
                <c:pt idx="1232">
                  <c:v>1058.4476460518181</c:v>
                </c:pt>
                <c:pt idx="1233">
                  <c:v>1086.728981793676</c:v>
                </c:pt>
                <c:pt idx="1234">
                  <c:v>1113.0066940307488</c:v>
                </c:pt>
                <c:pt idx="1235">
                  <c:v>1032.0467104387681</c:v>
                </c:pt>
                <c:pt idx="1236">
                  <c:v>1077.3909326874675</c:v>
                </c:pt>
                <c:pt idx="1237">
                  <c:v>984.91909287723058</c:v>
                </c:pt>
                <c:pt idx="1238">
                  <c:v>1008.5046863470824</c:v>
                </c:pt>
                <c:pt idx="1239">
                  <c:v>1021.7538124985936</c:v>
                </c:pt>
                <c:pt idx="1240">
                  <c:v>1086.3745861733253</c:v>
                </c:pt>
                <c:pt idx="1241">
                  <c:v>1077.867056019649</c:v>
                </c:pt>
                <c:pt idx="1242">
                  <c:v>1124.0353946891735</c:v>
                </c:pt>
                <c:pt idx="1243">
                  <c:v>1092.3546674900917</c:v>
                </c:pt>
                <c:pt idx="1244">
                  <c:v>1089.5530301281128</c:v>
                </c:pt>
                <c:pt idx="1245">
                  <c:v>1026.742703705135</c:v>
                </c:pt>
                <c:pt idx="1246">
                  <c:v>981.73977954969007</c:v>
                </c:pt>
                <c:pt idx="1247">
                  <c:v>1069.711362867891</c:v>
                </c:pt>
                <c:pt idx="1248">
                  <c:v>1014.6476100006395</c:v>
                </c:pt>
                <c:pt idx="1249">
                  <c:v>987.21286937079935</c:v>
                </c:pt>
                <c:pt idx="1250">
                  <c:v>1022.3441864636</c:v>
                </c:pt>
                <c:pt idx="1251">
                  <c:v>1029.648289119473</c:v>
                </c:pt>
                <c:pt idx="1252">
                  <c:v>1066.4319964562112</c:v>
                </c:pt>
                <c:pt idx="1253">
                  <c:v>1075.02496715812</c:v>
                </c:pt>
                <c:pt idx="1254">
                  <c:v>1110.1549324965695</c:v>
                </c:pt>
                <c:pt idx="1255">
                  <c:v>1126.3688053364451</c:v>
                </c:pt>
                <c:pt idx="1256">
                  <c:v>1180.0252436310707</c:v>
                </c:pt>
                <c:pt idx="1257">
                  <c:v>1190.0763131741112</c:v>
                </c:pt>
                <c:pt idx="1258">
                  <c:v>1212.4051787042565</c:v>
                </c:pt>
                <c:pt idx="1259">
                  <c:v>1213.6638455901375</c:v>
                </c:pt>
                <c:pt idx="1260">
                  <c:v>1220.3521297475322</c:v>
                </c:pt>
                <c:pt idx="1261">
                  <c:v>1218.6805446567569</c:v>
                </c:pt>
                <c:pt idx="1262">
                  <c:v>1245.9743191663258</c:v>
                </c:pt>
                <c:pt idx="1263">
                  <c:v>1235.2223462801358</c:v>
                </c:pt>
                <c:pt idx="1264">
                  <c:v>1240.6180286696444</c:v>
                </c:pt>
                <c:pt idx="1265">
                  <c:v>1228.7440634743666</c:v>
                </c:pt>
                <c:pt idx="1266">
                  <c:v>1212.7633304903802</c:v>
                </c:pt>
                <c:pt idx="1267">
                  <c:v>1230.7340468893944</c:v>
                </c:pt>
                <c:pt idx="1268">
                  <c:v>1260.8520837153701</c:v>
                </c:pt>
                <c:pt idx="1269">
                  <c:v>1223.7364689236667</c:v>
                </c:pt>
                <c:pt idx="1270">
                  <c:v>1185.2584403713624</c:v>
                </c:pt>
                <c:pt idx="1271">
                  <c:v>1127.8404132490723</c:v>
                </c:pt>
                <c:pt idx="1272">
                  <c:v>1144.995572091716</c:v>
                </c:pt>
                <c:pt idx="1273">
                  <c:v>1108.3900335063861</c:v>
                </c:pt>
                <c:pt idx="1274">
                  <c:v>1113.418778738625</c:v>
                </c:pt>
                <c:pt idx="1275">
                  <c:v>1104.9486511982775</c:v>
                </c:pt>
                <c:pt idx="1276">
                  <c:v>1119.2040892803795</c:v>
                </c:pt>
                <c:pt idx="1277">
                  <c:v>1137.6809500721615</c:v>
                </c:pt>
                <c:pt idx="1278">
                  <c:v>1149.2329890623796</c:v>
                </c:pt>
                <c:pt idx="1279">
                  <c:v>1146.0237794921393</c:v>
                </c:pt>
                <c:pt idx="1280">
                  <c:v>1166.0757763886118</c:v>
                </c:pt>
                <c:pt idx="1281">
                  <c:v>1171.2193295006512</c:v>
                </c:pt>
                <c:pt idx="1282">
                  <c:v>1185.8914273292519</c:v>
                </c:pt>
                <c:pt idx="1283">
                  <c:v>1203.6023711814053</c:v>
                </c:pt>
                <c:pt idx="1284">
                  <c:v>1222.5330819557266</c:v>
                </c:pt>
                <c:pt idx="1285">
                  <c:v>1199.2124639242043</c:v>
                </c:pt>
                <c:pt idx="1286">
                  <c:v>1199.5118796922939</c:v>
                </c:pt>
                <c:pt idx="1287">
                  <c:v>1216.991125713063</c:v>
                </c:pt>
                <c:pt idx="1288">
                  <c:v>1268.4642061410823</c:v>
                </c:pt>
                <c:pt idx="1289">
                  <c:v>1265.7833035594772</c:v>
                </c:pt>
                <c:pt idx="1290">
                  <c:v>1239.1842744794044</c:v>
                </c:pt>
                <c:pt idx="1291">
                  <c:v>1281.1542894402601</c:v>
                </c:pt>
                <c:pt idx="1292">
                  <c:v>1279.4791704349627</c:v>
                </c:pt>
                <c:pt idx="1293">
                  <c:v>1307.3509387989357</c:v>
                </c:pt>
                <c:pt idx="1294">
                  <c:v>1300.2378150597517</c:v>
                </c:pt>
                <c:pt idx="1295">
                  <c:v>1324.4469998235888</c:v>
                </c:pt>
                <c:pt idx="1296">
                  <c:v>1277.3734249592194</c:v>
                </c:pt>
                <c:pt idx="1297">
                  <c:v>1234.1961268858029</c:v>
                </c:pt>
                <c:pt idx="1298">
                  <c:v>1284.9435864360937</c:v>
                </c:pt>
                <c:pt idx="1299">
                  <c:v>1308.0156232726822</c:v>
                </c:pt>
                <c:pt idx="1300">
                  <c:v>1339.9824870777359</c:v>
                </c:pt>
                <c:pt idx="1301">
                  <c:v>1377.273596710919</c:v>
                </c:pt>
                <c:pt idx="1302">
                  <c:v>1381.6890407463629</c:v>
                </c:pt>
                <c:pt idx="1303">
                  <c:v>1372.4791558395045</c:v>
                </c:pt>
                <c:pt idx="1304">
                  <c:v>1410.4520862376639</c:v>
                </c:pt>
                <c:pt idx="1305">
                  <c:v>1439.2498539097389</c:v>
                </c:pt>
                <c:pt idx="1306">
                  <c:v>1464.0237586112926</c:v>
                </c:pt>
                <c:pt idx="1307">
                  <c:v>1485.3906902875892</c:v>
                </c:pt>
                <c:pt idx="1308">
                  <c:v>1488.4405697704394</c:v>
                </c:pt>
                <c:pt idx="1309">
                  <c:v>1496.6937630767286</c:v>
                </c:pt>
                <c:pt idx="1310">
                  <c:v>1520.7039092155342</c:v>
                </c:pt>
                <c:pt idx="1311">
                  <c:v>1538.9498699568971</c:v>
                </c:pt>
                <c:pt idx="1312">
                  <c:v>1555.6193854557257</c:v>
                </c:pt>
                <c:pt idx="1313">
                  <c:v>1519.8855399261461</c:v>
                </c:pt>
                <c:pt idx="1314">
                  <c:v>1535.1224219467356</c:v>
                </c:pt>
                <c:pt idx="1315">
                  <c:v>1520.606077183279</c:v>
                </c:pt>
                <c:pt idx="1316">
                  <c:v>1516.4399228831678</c:v>
                </c:pt>
                <c:pt idx="1317">
                  <c:v>1470.9818316535368</c:v>
                </c:pt>
                <c:pt idx="1318">
                  <c:v>1522.0956841771292</c:v>
                </c:pt>
                <c:pt idx="1319">
                  <c:v>1489.0640806031047</c:v>
                </c:pt>
                <c:pt idx="1320">
                  <c:v>1526.8732042523907</c:v>
                </c:pt>
                <c:pt idx="1321">
                  <c:v>1560.4618296972983</c:v>
                </c:pt>
                <c:pt idx="1322">
                  <c:v>1583.7135505277447</c:v>
                </c:pt>
                <c:pt idx="1323">
                  <c:v>1603.9045028371338</c:v>
                </c:pt>
                <c:pt idx="1324">
                  <c:v>1594.4114234528561</c:v>
                </c:pt>
                <c:pt idx="1325">
                  <c:v>1606.5216980259117</c:v>
                </c:pt>
                <c:pt idx="1326">
                  <c:v>1578.3902171967782</c:v>
                </c:pt>
                <c:pt idx="1327">
                  <c:v>1617.1851184990508</c:v>
                </c:pt>
                <c:pt idx="1328">
                  <c:v>1572.4092746345329</c:v>
                </c:pt>
                <c:pt idx="1329">
                  <c:v>1587.2670787807274</c:v>
                </c:pt>
                <c:pt idx="1330">
                  <c:v>1588.3833931148231</c:v>
                </c:pt>
                <c:pt idx="1331">
                  <c:v>1609.5341324176616</c:v>
                </c:pt>
                <c:pt idx="1332">
                  <c:v>1629.1621666364642</c:v>
                </c:pt>
                <c:pt idx="1333">
                  <c:v>1631.8059765161549</c:v>
                </c:pt>
                <c:pt idx="1334">
                  <c:v>1677.5223983698484</c:v>
                </c:pt>
                <c:pt idx="1335">
                  <c:v>1721.8567392014604</c:v>
                </c:pt>
                <c:pt idx="1336">
                  <c:v>1725.2587122786608</c:v>
                </c:pt>
                <c:pt idx="1337">
                  <c:v>1734.1790056250586</c:v>
                </c:pt>
                <c:pt idx="1338">
                  <c:v>1681.2346074083623</c:v>
                </c:pt>
                <c:pt idx="1339">
                  <c:v>1704.8272438143733</c:v>
                </c:pt>
                <c:pt idx="1340">
                  <c:v>1739.3112610772343</c:v>
                </c:pt>
                <c:pt idx="1341">
                  <c:v>1760.5319003144416</c:v>
                </c:pt>
                <c:pt idx="1342">
                  <c:v>1767.1478556412553</c:v>
                </c:pt>
                <c:pt idx="1343">
                  <c:v>1773.1685308226397</c:v>
                </c:pt>
                <c:pt idx="1344">
                  <c:v>1823.9761610422624</c:v>
                </c:pt>
                <c:pt idx="1345">
                  <c:v>1879.6770260713388</c:v>
                </c:pt>
                <c:pt idx="1346">
                  <c:v>1898.8506215865345</c:v>
                </c:pt>
                <c:pt idx="1347">
                  <c:v>1916.3899589895645</c:v>
                </c:pt>
                <c:pt idx="1348">
                  <c:v>1903.8055951806475</c:v>
                </c:pt>
                <c:pt idx="1349">
                  <c:v>1907.0648167642876</c:v>
                </c:pt>
                <c:pt idx="1350">
                  <c:v>1913.2741139148759</c:v>
                </c:pt>
                <c:pt idx="1351">
                  <c:v>1935.2050765895283</c:v>
                </c:pt>
                <c:pt idx="1352">
                  <c:v>1890.3267414893505</c:v>
                </c:pt>
                <c:pt idx="1353">
                  <c:v>1913.0325423788086</c:v>
                </c:pt>
                <c:pt idx="1354">
                  <c:v>1972.2493127116843</c:v>
                </c:pt>
                <c:pt idx="1355">
                  <c:v>2000.492113344407</c:v>
                </c:pt>
                <c:pt idx="1356">
                  <c:v>1999.6676982113768</c:v>
                </c:pt>
                <c:pt idx="1357">
                  <c:v>1989.140454232569</c:v>
                </c:pt>
                <c:pt idx="1358">
                  <c:v>2025.2107472342734</c:v>
                </c:pt>
                <c:pt idx="1359">
                  <c:v>1948.0880506644651</c:v>
                </c:pt>
                <c:pt idx="1360">
                  <c:v>1936.6884824852812</c:v>
                </c:pt>
                <c:pt idx="1361">
                  <c:v>1960.0040358869012</c:v>
                </c:pt>
                <c:pt idx="1362">
                  <c:v>2009.3765634691513</c:v>
                </c:pt>
                <c:pt idx="1363">
                  <c:v>2018.0187224479509</c:v>
                </c:pt>
                <c:pt idx="1364">
                  <c:v>2025.8106025774532</c:v>
                </c:pt>
                <c:pt idx="1365">
                  <c:v>1997.5349669614902</c:v>
                </c:pt>
                <c:pt idx="1366">
                  <c:v>1943.0985069171447</c:v>
                </c:pt>
                <c:pt idx="1367">
                  <c:v>1982.864026598663</c:v>
                </c:pt>
                <c:pt idx="1368">
                  <c:v>1995.8565884577572</c:v>
                </c:pt>
                <c:pt idx="1369">
                  <c:v>2028.5971476730704</c:v>
                </c:pt>
                <c:pt idx="1370">
                  <c:v>1944.0465239773598</c:v>
                </c:pt>
                <c:pt idx="1371">
                  <c:v>1957.8325642474929</c:v>
                </c:pt>
                <c:pt idx="1372">
                  <c:v>1947.3671928314263</c:v>
                </c:pt>
                <c:pt idx="1373">
                  <c:v>1955.8592552616426</c:v>
                </c:pt>
                <c:pt idx="1374">
                  <c:v>1965.6485671259381</c:v>
                </c:pt>
                <c:pt idx="1375">
                  <c:v>1951.6074993386485</c:v>
                </c:pt>
                <c:pt idx="1376">
                  <c:v>2003.5068746464406</c:v>
                </c:pt>
                <c:pt idx="1377">
                  <c:v>2043.8924448365558</c:v>
                </c:pt>
                <c:pt idx="1378">
                  <c:v>2065.4225137474104</c:v>
                </c:pt>
                <c:pt idx="1379">
                  <c:v>2017.9692935432211</c:v>
                </c:pt>
                <c:pt idx="1380">
                  <c:v>2027.555407425868</c:v>
                </c:pt>
                <c:pt idx="1381">
                  <c:v>2005.9976069106772</c:v>
                </c:pt>
                <c:pt idx="1382">
                  <c:v>2015.6683371348427</c:v>
                </c:pt>
                <c:pt idx="1383">
                  <c:v>1938.7896280843427</c:v>
                </c:pt>
                <c:pt idx="1384">
                  <c:v>1948.7495401077822</c:v>
                </c:pt>
                <c:pt idx="1385">
                  <c:v>1938.1297436222653</c:v>
                </c:pt>
                <c:pt idx="1386">
                  <c:v>1856.492735860551</c:v>
                </c:pt>
                <c:pt idx="1387">
                  <c:v>1788.6223163140387</c:v>
                </c:pt>
                <c:pt idx="1388">
                  <c:v>1832.7535462941148</c:v>
                </c:pt>
                <c:pt idx="1389">
                  <c:v>1870.6715465540108</c:v>
                </c:pt>
                <c:pt idx="1390">
                  <c:v>1880.7351175536458</c:v>
                </c:pt>
                <c:pt idx="1391">
                  <c:v>1910.9549472213532</c:v>
                </c:pt>
                <c:pt idx="1392">
                  <c:v>1831.1617192946264</c:v>
                </c:pt>
                <c:pt idx="1393">
                  <c:v>1845.3660982694139</c:v>
                </c:pt>
                <c:pt idx="1394">
                  <c:v>1806.594560047303</c:v>
                </c:pt>
                <c:pt idx="1395">
                  <c:v>1763.4695565648265</c:v>
                </c:pt>
                <c:pt idx="1396">
                  <c:v>1667.8713703794604</c:v>
                </c:pt>
                <c:pt idx="1397">
                  <c:v>1688.8920871759965</c:v>
                </c:pt>
                <c:pt idx="1398">
                  <c:v>1738.6291130413051</c:v>
                </c:pt>
                <c:pt idx="1399">
                  <c:v>1795.3163935479997</c:v>
                </c:pt>
                <c:pt idx="1400">
                  <c:v>1803.7431969312854</c:v>
                </c:pt>
                <c:pt idx="1401">
                  <c:v>1783.9761452426962</c:v>
                </c:pt>
                <c:pt idx="1402">
                  <c:v>1844.2978954019816</c:v>
                </c:pt>
                <c:pt idx="1403">
                  <c:v>1859.9932995908</c:v>
                </c:pt>
                <c:pt idx="1404">
                  <c:v>1881.8618443314119</c:v>
                </c:pt>
                <c:pt idx="1405">
                  <c:v>1772.9478183847939</c:v>
                </c:pt>
                <c:pt idx="1406">
                  <c:v>1815.7264020825817</c:v>
                </c:pt>
                <c:pt idx="1407">
                  <c:v>1843.1094072858596</c:v>
                </c:pt>
                <c:pt idx="1408">
                  <c:v>1835.5064123018751</c:v>
                </c:pt>
                <c:pt idx="1409">
                  <c:v>1751.3900720342822</c:v>
                </c:pt>
                <c:pt idx="1410">
                  <c:v>1803.6292246400885</c:v>
                </c:pt>
                <c:pt idx="1411">
                  <c:v>1903.452476989022</c:v>
                </c:pt>
                <c:pt idx="1412">
                  <c:v>1897.377012049101</c:v>
                </c:pt>
                <c:pt idx="1413">
                  <c:v>1937.9333908996277</c:v>
                </c:pt>
                <c:pt idx="1414">
                  <c:v>1922.1840190007679</c:v>
                </c:pt>
                <c:pt idx="1415">
                  <c:v>1958.9481894813762</c:v>
                </c:pt>
                <c:pt idx="1416">
                  <c:v>2002.2925862008044</c:v>
                </c:pt>
                <c:pt idx="1417">
                  <c:v>2021.4335763867473</c:v>
                </c:pt>
                <c:pt idx="1418">
                  <c:v>1984.8246109553677</c:v>
                </c:pt>
                <c:pt idx="1419">
                  <c:v>1992.8028762772226</c:v>
                </c:pt>
                <c:pt idx="1420">
                  <c:v>1958.9494272148665</c:v>
                </c:pt>
                <c:pt idx="1421">
                  <c:v>1985.0101001644412</c:v>
                </c:pt>
                <c:pt idx="1422">
                  <c:v>2046.277481467898</c:v>
                </c:pt>
                <c:pt idx="1423">
                  <c:v>1978.0209881268004</c:v>
                </c:pt>
                <c:pt idx="1424">
                  <c:v>1989.9494312054883</c:v>
                </c:pt>
                <c:pt idx="1425">
                  <c:v>1922.9244732392085</c:v>
                </c:pt>
                <c:pt idx="1426">
                  <c:v>2017.1644943873619</c:v>
                </c:pt>
                <c:pt idx="1427">
                  <c:v>2016.9746235399325</c:v>
                </c:pt>
                <c:pt idx="1428">
                  <c:v>2047.6405838279582</c:v>
                </c:pt>
                <c:pt idx="1429">
                  <c:v>2001.9989179155546</c:v>
                </c:pt>
                <c:pt idx="1430">
                  <c:v>1958.5238449252461</c:v>
                </c:pt>
                <c:pt idx="1431">
                  <c:v>1970.1696315128406</c:v>
                </c:pt>
                <c:pt idx="1432">
                  <c:v>1927.1404612467036</c:v>
                </c:pt>
                <c:pt idx="1433">
                  <c:v>2003.6475756063919</c:v>
                </c:pt>
                <c:pt idx="1434">
                  <c:v>1956.8089144180949</c:v>
                </c:pt>
                <c:pt idx="1435">
                  <c:v>1954.0414170648851</c:v>
                </c:pt>
                <c:pt idx="1436">
                  <c:v>2027.2168766002922</c:v>
                </c:pt>
                <c:pt idx="1437">
                  <c:v>1993.0211857929348</c:v>
                </c:pt>
                <c:pt idx="1438">
                  <c:v>2004.7973338907339</c:v>
                </c:pt>
                <c:pt idx="1439">
                  <c:v>2038.5353598963864</c:v>
                </c:pt>
                <c:pt idx="1440">
                  <c:v>2025.5806165659321</c:v>
                </c:pt>
                <c:pt idx="1441">
                  <c:v>1891.7806698392803</c:v>
                </c:pt>
                <c:pt idx="1442">
                  <c:v>1922.6592116816234</c:v>
                </c:pt>
                <c:pt idx="1443">
                  <c:v>1890.1844293349227</c:v>
                </c:pt>
                <c:pt idx="1444">
                  <c:v>1927.2101273893438</c:v>
                </c:pt>
                <c:pt idx="1445">
                  <c:v>1922.5034850619493</c:v>
                </c:pt>
                <c:pt idx="1446">
                  <c:v>1901.6499688553486</c:v>
                </c:pt>
                <c:pt idx="1447">
                  <c:v>1903.8864803451559</c:v>
                </c:pt>
                <c:pt idx="1448">
                  <c:v>1992.7855923439192</c:v>
                </c:pt>
                <c:pt idx="1449">
                  <c:v>1937.5464548670245</c:v>
                </c:pt>
                <c:pt idx="1450">
                  <c:v>2063.5839185835534</c:v>
                </c:pt>
                <c:pt idx="1451">
                  <c:v>2088.8728748195999</c:v>
                </c:pt>
                <c:pt idx="1452">
                  <c:v>2100.5540677992522</c:v>
                </c:pt>
                <c:pt idx="1453">
                  <c:v>1934.348716938292</c:v>
                </c:pt>
                <c:pt idx="1454">
                  <c:v>2007.61666173084</c:v>
                </c:pt>
                <c:pt idx="1455">
                  <c:v>2019.3331404088235</c:v>
                </c:pt>
                <c:pt idx="1456">
                  <c:v>1970.5750539522601</c:v>
                </c:pt>
                <c:pt idx="1457">
                  <c:v>1928.9482961368428</c:v>
                </c:pt>
                <c:pt idx="1458">
                  <c:v>1972.0918098399809</c:v>
                </c:pt>
                <c:pt idx="1459">
                  <c:v>1977.8500610524682</c:v>
                </c:pt>
                <c:pt idx="1460">
                  <c:v>1984.1343502591924</c:v>
                </c:pt>
                <c:pt idx="1461">
                  <c:v>1842.4173536432847</c:v>
                </c:pt>
                <c:pt idx="1462">
                  <c:v>1791.6729862218087</c:v>
                </c:pt>
                <c:pt idx="1463">
                  <c:v>1832.3862195999961</c:v>
                </c:pt>
                <c:pt idx="1464">
                  <c:v>1857.3029590776648</c:v>
                </c:pt>
                <c:pt idx="1465">
                  <c:v>1781.7543396906774</c:v>
                </c:pt>
                <c:pt idx="1466">
                  <c:v>1745.8398016978299</c:v>
                </c:pt>
                <c:pt idx="1467">
                  <c:v>1851.5554264815748</c:v>
                </c:pt>
                <c:pt idx="1468">
                  <c:v>1870.2673013394467</c:v>
                </c:pt>
                <c:pt idx="1469">
                  <c:v>1926.7390776421335</c:v>
                </c:pt>
                <c:pt idx="1470">
                  <c:v>1931.1986384056504</c:v>
                </c:pt>
                <c:pt idx="1471">
                  <c:v>1958.9145480977056</c:v>
                </c:pt>
                <c:pt idx="1472">
                  <c:v>1947.5447091381905</c:v>
                </c:pt>
                <c:pt idx="1473">
                  <c:v>1968.2826252212656</c:v>
                </c:pt>
                <c:pt idx="1474">
                  <c:v>2008.2630436184595</c:v>
                </c:pt>
                <c:pt idx="1475">
                  <c:v>2024.5867302037409</c:v>
                </c:pt>
                <c:pt idx="1476">
                  <c:v>2029.3578444449699</c:v>
                </c:pt>
                <c:pt idx="1477">
                  <c:v>2001.3135709285548</c:v>
                </c:pt>
                <c:pt idx="1478">
                  <c:v>1995.5098656892803</c:v>
                </c:pt>
                <c:pt idx="1479">
                  <c:v>2001.4737584908762</c:v>
                </c:pt>
                <c:pt idx="1480">
                  <c:v>2013.0184577322168</c:v>
                </c:pt>
                <c:pt idx="1481">
                  <c:v>2066.9122137595668</c:v>
                </c:pt>
                <c:pt idx="1482">
                  <c:v>2038.5640267543258</c:v>
                </c:pt>
                <c:pt idx="1483">
                  <c:v>1990.1760258906795</c:v>
                </c:pt>
                <c:pt idx="1484">
                  <c:v>1941.3659996966687</c:v>
                </c:pt>
                <c:pt idx="1485">
                  <c:v>1955.0205826376352</c:v>
                </c:pt>
                <c:pt idx="1486">
                  <c:v>1982.2952785696298</c:v>
                </c:pt>
                <c:pt idx="1487">
                  <c:v>1916.6131184907795</c:v>
                </c:pt>
                <c:pt idx="1488">
                  <c:v>1997.6072864011655</c:v>
                </c:pt>
                <c:pt idx="1489">
                  <c:v>2022.4689216344723</c:v>
                </c:pt>
                <c:pt idx="1490">
                  <c:v>2056.9229055199576</c:v>
                </c:pt>
                <c:pt idx="1491">
                  <c:v>2061.6317628325933</c:v>
                </c:pt>
                <c:pt idx="1492">
                  <c:v>2149.8086246697731</c:v>
                </c:pt>
                <c:pt idx="1493">
                  <c:v>2124.6441378197801</c:v>
                </c:pt>
                <c:pt idx="1494">
                  <c:v>2122.4931478891863</c:v>
                </c:pt>
                <c:pt idx="1495">
                  <c:v>2139.5409018560281</c:v>
                </c:pt>
                <c:pt idx="1496">
                  <c:v>2098.4670667321889</c:v>
                </c:pt>
                <c:pt idx="1497">
                  <c:v>2070.1474105402872</c:v>
                </c:pt>
                <c:pt idx="1498">
                  <c:v>2121.5099320052236</c:v>
                </c:pt>
                <c:pt idx="1499">
                  <c:v>2124.906398697749</c:v>
                </c:pt>
                <c:pt idx="1500">
                  <c:v>2094.5241350314313</c:v>
                </c:pt>
                <c:pt idx="1501">
                  <c:v>2064.1819883622811</c:v>
                </c:pt>
                <c:pt idx="1502">
                  <c:v>2066.1619640090557</c:v>
                </c:pt>
                <c:pt idx="1503">
                  <c:v>2048.7952462328062</c:v>
                </c:pt>
                <c:pt idx="1504">
                  <c:v>1977.8271786603259</c:v>
                </c:pt>
                <c:pt idx="1505">
                  <c:v>1932.5655982646308</c:v>
                </c:pt>
                <c:pt idx="1506">
                  <c:v>1945.7940137579042</c:v>
                </c:pt>
                <c:pt idx="1507">
                  <c:v>1982.8718759839212</c:v>
                </c:pt>
                <c:pt idx="1508">
                  <c:v>1946.6085088970392</c:v>
                </c:pt>
                <c:pt idx="1509">
                  <c:v>2005.324027477827</c:v>
                </c:pt>
                <c:pt idx="1510">
                  <c:v>2019.5828974098181</c:v>
                </c:pt>
                <c:pt idx="1511">
                  <c:v>2044.8088911484867</c:v>
                </c:pt>
                <c:pt idx="1512">
                  <c:v>2054.0845787489034</c:v>
                </c:pt>
                <c:pt idx="1513">
                  <c:v>2060.2249168491362</c:v>
                </c:pt>
                <c:pt idx="1514">
                  <c:v>2096.9045072577392</c:v>
                </c:pt>
                <c:pt idx="1515">
                  <c:v>2110.5461625998605</c:v>
                </c:pt>
                <c:pt idx="1516">
                  <c:v>2132.5283391773555</c:v>
                </c:pt>
                <c:pt idx="1517">
                  <c:v>2110.4753521418511</c:v>
                </c:pt>
                <c:pt idx="1518">
                  <c:v>2152.3201821430325</c:v>
                </c:pt>
                <c:pt idx="1519">
                  <c:v>2177.3504589841418</c:v>
                </c:pt>
                <c:pt idx="1520">
                  <c:v>2181.5611086195959</c:v>
                </c:pt>
                <c:pt idx="1521">
                  <c:v>2190.1714946664119</c:v>
                </c:pt>
                <c:pt idx="1522">
                  <c:v>2188.3391033686862</c:v>
                </c:pt>
                <c:pt idx="1523">
                  <c:v>2222.5467726580328</c:v>
                </c:pt>
                <c:pt idx="1524">
                  <c:v>2208.7312243553656</c:v>
                </c:pt>
                <c:pt idx="1525">
                  <c:v>2242.6218930094524</c:v>
                </c:pt>
                <c:pt idx="1526">
                  <c:v>2270.6020569900297</c:v>
                </c:pt>
                <c:pt idx="1527">
                  <c:v>2285.3594431086372</c:v>
                </c:pt>
                <c:pt idx="1528">
                  <c:v>2258.2110582615219</c:v>
                </c:pt>
                <c:pt idx="1529">
                  <c:v>2317.5995178746189</c:v>
                </c:pt>
                <c:pt idx="1530">
                  <c:v>2369.1208578648975</c:v>
                </c:pt>
                <c:pt idx="1531">
                  <c:v>2422.1079586085543</c:v>
                </c:pt>
                <c:pt idx="1532">
                  <c:v>2429.7616437835673</c:v>
                </c:pt>
                <c:pt idx="1533">
                  <c:v>2447.5000799163672</c:v>
                </c:pt>
                <c:pt idx="1534">
                  <c:v>2494.823182718927</c:v>
                </c:pt>
                <c:pt idx="1535">
                  <c:v>2505.501043431595</c:v>
                </c:pt>
                <c:pt idx="1536">
                  <c:v>2487.6404437144306</c:v>
                </c:pt>
                <c:pt idx="1537">
                  <c:v>2485.8775702490921</c:v>
                </c:pt>
                <c:pt idx="1538">
                  <c:v>2411.0149582024737</c:v>
                </c:pt>
                <c:pt idx="1539">
                  <c:v>2422.9435294363011</c:v>
                </c:pt>
                <c:pt idx="1540">
                  <c:v>2543.2658351041814</c:v>
                </c:pt>
                <c:pt idx="1541">
                  <c:v>2481.9835222043821</c:v>
                </c:pt>
                <c:pt idx="1542">
                  <c:v>2495.4364498161326</c:v>
                </c:pt>
                <c:pt idx="1543">
                  <c:v>2537.3689886429156</c:v>
                </c:pt>
                <c:pt idx="1544">
                  <c:v>2538.7154863873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D20-409A-95C6-9312152676E9}"/>
            </c:ext>
          </c:extLst>
        </c:ser>
        <c:ser>
          <c:idx val="9"/>
          <c:order val="1"/>
          <c:tx>
            <c:strRef>
              <c:f>'Index Data'!$E$3109</c:f>
              <c:strCache>
                <c:ptCount val="1"/>
                <c:pt idx="0">
                  <c:v>NASDAQ (local)</c:v>
                </c:pt>
              </c:strCache>
            </c:strRef>
          </c:tx>
          <c:spPr>
            <a:ln w="2222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E$3110:$E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100.4726753323486</c:v>
                </c:pt>
                <c:pt idx="2">
                  <c:v>99.734122895125552</c:v>
                </c:pt>
                <c:pt idx="3">
                  <c:v>101.83161358936485</c:v>
                </c:pt>
                <c:pt idx="4">
                  <c:v>102.15656957163958</c:v>
                </c:pt>
                <c:pt idx="5">
                  <c:v>104.37222688330871</c:v>
                </c:pt>
                <c:pt idx="6">
                  <c:v>105.49483190546529</c:v>
                </c:pt>
                <c:pt idx="7">
                  <c:v>107.35598050221566</c:v>
                </c:pt>
                <c:pt idx="8">
                  <c:v>110.31019025110783</c:v>
                </c:pt>
                <c:pt idx="9">
                  <c:v>110.93057607090103</c:v>
                </c:pt>
                <c:pt idx="10">
                  <c:v>112.73264579025111</c:v>
                </c:pt>
                <c:pt idx="11">
                  <c:v>110.04431314623339</c:v>
                </c:pt>
                <c:pt idx="12">
                  <c:v>110.66469896602661</c:v>
                </c:pt>
                <c:pt idx="13">
                  <c:v>112.79172466765142</c:v>
                </c:pt>
                <c:pt idx="14">
                  <c:v>110.45790073855247</c:v>
                </c:pt>
                <c:pt idx="15">
                  <c:v>110.48744460856723</c:v>
                </c:pt>
                <c:pt idx="16">
                  <c:v>112.02363722304285</c:v>
                </c:pt>
                <c:pt idx="17">
                  <c:v>112.08271610044315</c:v>
                </c:pt>
                <c:pt idx="18">
                  <c:v>110.04431314623339</c:v>
                </c:pt>
                <c:pt idx="19">
                  <c:v>108.12407680945348</c:v>
                </c:pt>
                <c:pt idx="20">
                  <c:v>108.33087503692764</c:v>
                </c:pt>
                <c:pt idx="21">
                  <c:v>111.3441636632201</c:v>
                </c:pt>
                <c:pt idx="22">
                  <c:v>114.12111905465289</c:v>
                </c:pt>
                <c:pt idx="23">
                  <c:v>114.29837341211228</c:v>
                </c:pt>
                <c:pt idx="24">
                  <c:v>115.68685553914331</c:v>
                </c:pt>
                <c:pt idx="25">
                  <c:v>116.60266233382573</c:v>
                </c:pt>
                <c:pt idx="26">
                  <c:v>116.48448685376664</c:v>
                </c:pt>
                <c:pt idx="27">
                  <c:v>116.69128508124079</c:v>
                </c:pt>
                <c:pt idx="28">
                  <c:v>114.44608389955688</c:v>
                </c:pt>
                <c:pt idx="29">
                  <c:v>114.41654002954211</c:v>
                </c:pt>
                <c:pt idx="30">
                  <c:v>114.5347155096012</c:v>
                </c:pt>
                <c:pt idx="31">
                  <c:v>111.96454948301331</c:v>
                </c:pt>
                <c:pt idx="32">
                  <c:v>111.49187415066471</c:v>
                </c:pt>
                <c:pt idx="33">
                  <c:v>110.60561122599707</c:v>
                </c:pt>
                <c:pt idx="34">
                  <c:v>111.22599704579027</c:v>
                </c:pt>
                <c:pt idx="35">
                  <c:v>112.73264579025113</c:v>
                </c:pt>
                <c:pt idx="36">
                  <c:v>113.41211048744464</c:v>
                </c:pt>
                <c:pt idx="37">
                  <c:v>113.73707533234862</c:v>
                </c:pt>
                <c:pt idx="38">
                  <c:v>114.53471550960123</c:v>
                </c:pt>
                <c:pt idx="39">
                  <c:v>113.94387355982279</c:v>
                </c:pt>
                <c:pt idx="40">
                  <c:v>113.6189087149188</c:v>
                </c:pt>
                <c:pt idx="41">
                  <c:v>114.80059261447568</c:v>
                </c:pt>
                <c:pt idx="42">
                  <c:v>113.08714564254066</c:v>
                </c:pt>
                <c:pt idx="43">
                  <c:v>112.55539143279177</c:v>
                </c:pt>
                <c:pt idx="44">
                  <c:v>110.4283568685377</c:v>
                </c:pt>
                <c:pt idx="45">
                  <c:v>108.59675214180213</c:v>
                </c:pt>
                <c:pt idx="46">
                  <c:v>108.24224342688336</c:v>
                </c:pt>
                <c:pt idx="47">
                  <c:v>110.4579007385525</c:v>
                </c:pt>
                <c:pt idx="48">
                  <c:v>110.84195332348602</c:v>
                </c:pt>
                <c:pt idx="49">
                  <c:v>111.01919881831616</c:v>
                </c:pt>
                <c:pt idx="50">
                  <c:v>111.46233028064998</c:v>
                </c:pt>
                <c:pt idx="51">
                  <c:v>112.67355805022163</c:v>
                </c:pt>
                <c:pt idx="52">
                  <c:v>113.64845258493359</c:v>
                </c:pt>
                <c:pt idx="53">
                  <c:v>114.35746115214187</c:v>
                </c:pt>
                <c:pt idx="54">
                  <c:v>115.71639940915811</c:v>
                </c:pt>
                <c:pt idx="55">
                  <c:v>117.57754800590848</c:v>
                </c:pt>
                <c:pt idx="56">
                  <c:v>120.05908242245206</c:v>
                </c:pt>
                <c:pt idx="57">
                  <c:v>118.87739852289519</c:v>
                </c:pt>
                <c:pt idx="58">
                  <c:v>120.29542451994099</c:v>
                </c:pt>
                <c:pt idx="59">
                  <c:v>118.16838995568692</c:v>
                </c:pt>
                <c:pt idx="60">
                  <c:v>119.35007385524379</c:v>
                </c:pt>
                <c:pt idx="61">
                  <c:v>119.91137193500745</c:v>
                </c:pt>
                <c:pt idx="62">
                  <c:v>118.8183196454949</c:v>
                </c:pt>
                <c:pt idx="63">
                  <c:v>118.43426706056135</c:v>
                </c:pt>
                <c:pt idx="64">
                  <c:v>120.14771403249637</c:v>
                </c:pt>
                <c:pt idx="65">
                  <c:v>121.32939793205324</c:v>
                </c:pt>
                <c:pt idx="66">
                  <c:v>123.39734475627776</c:v>
                </c:pt>
                <c:pt idx="67">
                  <c:v>125.19940561299858</c:v>
                </c:pt>
                <c:pt idx="68">
                  <c:v>126.32201063515515</c:v>
                </c:pt>
                <c:pt idx="69">
                  <c:v>127.23781742983758</c:v>
                </c:pt>
                <c:pt idx="70">
                  <c:v>128.44903633677995</c:v>
                </c:pt>
                <c:pt idx="71">
                  <c:v>130.60561477104881</c:v>
                </c:pt>
                <c:pt idx="72">
                  <c:v>131.52142156573123</c:v>
                </c:pt>
                <c:pt idx="73">
                  <c:v>133.41211403249636</c:v>
                </c:pt>
                <c:pt idx="74">
                  <c:v>134.03249985228959</c:v>
                </c:pt>
                <c:pt idx="75">
                  <c:v>132.11226351550968</c:v>
                </c:pt>
                <c:pt idx="76">
                  <c:v>132.46676336779919</c:v>
                </c:pt>
                <c:pt idx="77">
                  <c:v>128.5967468242246</c:v>
                </c:pt>
                <c:pt idx="78">
                  <c:v>130.69423751846389</c:v>
                </c:pt>
                <c:pt idx="79">
                  <c:v>132.6144738552438</c:v>
                </c:pt>
                <c:pt idx="80">
                  <c:v>132.73264047267364</c:v>
                </c:pt>
                <c:pt idx="81">
                  <c:v>133.7666138847859</c:v>
                </c:pt>
                <c:pt idx="82">
                  <c:v>135.12555214180213</c:v>
                </c:pt>
                <c:pt idx="83">
                  <c:v>136.63220088626298</c:v>
                </c:pt>
                <c:pt idx="84">
                  <c:v>136.48449039881837</c:v>
                </c:pt>
                <c:pt idx="85">
                  <c:v>137.90250753323491</c:v>
                </c:pt>
                <c:pt idx="86">
                  <c:v>139.2319019202364</c:v>
                </c:pt>
                <c:pt idx="87">
                  <c:v>139.2319019202364</c:v>
                </c:pt>
                <c:pt idx="88">
                  <c:v>138.13884963072385</c:v>
                </c:pt>
                <c:pt idx="89">
                  <c:v>138.28656011816847</c:v>
                </c:pt>
                <c:pt idx="90">
                  <c:v>139.70457725258501</c:v>
                </c:pt>
                <c:pt idx="91">
                  <c:v>142.86558522895135</c:v>
                </c:pt>
                <c:pt idx="92">
                  <c:v>138.05021802067955</c:v>
                </c:pt>
                <c:pt idx="93">
                  <c:v>139.05465642540631</c:v>
                </c:pt>
                <c:pt idx="94">
                  <c:v>133.76661388478593</c:v>
                </c:pt>
                <c:pt idx="95">
                  <c:v>133.82570162481548</c:v>
                </c:pt>
                <c:pt idx="96">
                  <c:v>134.77105228951268</c:v>
                </c:pt>
                <c:pt idx="97">
                  <c:v>134.91876277695729</c:v>
                </c:pt>
                <c:pt idx="98">
                  <c:v>134.88921890694252</c:v>
                </c:pt>
                <c:pt idx="99">
                  <c:v>135.03692939438713</c:v>
                </c:pt>
                <c:pt idx="100">
                  <c:v>134.77105228951268</c:v>
                </c:pt>
                <c:pt idx="101">
                  <c:v>131.10782511078298</c:v>
                </c:pt>
                <c:pt idx="102">
                  <c:v>131.3441672082719</c:v>
                </c:pt>
                <c:pt idx="103">
                  <c:v>134.35745583456435</c:v>
                </c:pt>
                <c:pt idx="104">
                  <c:v>135.3618942392911</c:v>
                </c:pt>
                <c:pt idx="105">
                  <c:v>129.89660620384058</c:v>
                </c:pt>
                <c:pt idx="106">
                  <c:v>130.25110605613008</c:v>
                </c:pt>
                <c:pt idx="107">
                  <c:v>124.46085317577558</c:v>
                </c:pt>
                <c:pt idx="108">
                  <c:v>124.72673914327927</c:v>
                </c:pt>
                <c:pt idx="109">
                  <c:v>126.67651048744472</c:v>
                </c:pt>
                <c:pt idx="110">
                  <c:v>126.73559822747427</c:v>
                </c:pt>
                <c:pt idx="111">
                  <c:v>123.9290989660267</c:v>
                </c:pt>
                <c:pt idx="112">
                  <c:v>127.32644017725269</c:v>
                </c:pt>
                <c:pt idx="113">
                  <c:v>129.03987828655843</c:v>
                </c:pt>
                <c:pt idx="114">
                  <c:v>130.63515864106361</c:v>
                </c:pt>
                <c:pt idx="115">
                  <c:v>129.18758877400305</c:v>
                </c:pt>
                <c:pt idx="116">
                  <c:v>128.65583456425415</c:v>
                </c:pt>
                <c:pt idx="117">
                  <c:v>127.2968963072379</c:v>
                </c:pt>
                <c:pt idx="118">
                  <c:v>128.89216779911382</c:v>
                </c:pt>
                <c:pt idx="119">
                  <c:v>125.79024756277704</c:v>
                </c:pt>
                <c:pt idx="120">
                  <c:v>123.48596750369285</c:v>
                </c:pt>
                <c:pt idx="121">
                  <c:v>126.61743161004441</c:v>
                </c:pt>
                <c:pt idx="122">
                  <c:v>129.42393087149196</c:v>
                </c:pt>
                <c:pt idx="123">
                  <c:v>132.43721949778441</c:v>
                </c:pt>
                <c:pt idx="124">
                  <c:v>134.03249985228959</c:v>
                </c:pt>
                <c:pt idx="125">
                  <c:v>136.51403426883317</c:v>
                </c:pt>
                <c:pt idx="126">
                  <c:v>136.15952555391442</c:v>
                </c:pt>
                <c:pt idx="127">
                  <c:v>138.13884963072388</c:v>
                </c:pt>
                <c:pt idx="128">
                  <c:v>135.68685022156583</c:v>
                </c:pt>
                <c:pt idx="129">
                  <c:v>136.57311314623348</c:v>
                </c:pt>
                <c:pt idx="130">
                  <c:v>136.04135893648458</c:v>
                </c:pt>
                <c:pt idx="131">
                  <c:v>138.37518286558355</c:v>
                </c:pt>
                <c:pt idx="132">
                  <c:v>134.50516632200896</c:v>
                </c:pt>
                <c:pt idx="133">
                  <c:v>130.75332525849345</c:v>
                </c:pt>
                <c:pt idx="134">
                  <c:v>123.33825701624824</c:v>
                </c:pt>
                <c:pt idx="135">
                  <c:v>120.53175775480067</c:v>
                </c:pt>
                <c:pt idx="136">
                  <c:v>116.24815361890701</c:v>
                </c:pt>
                <c:pt idx="137">
                  <c:v>108.50812053175781</c:v>
                </c:pt>
                <c:pt idx="138">
                  <c:v>112.61447917282133</c:v>
                </c:pt>
                <c:pt idx="139">
                  <c:v>112.3781370753324</c:v>
                </c:pt>
                <c:pt idx="140">
                  <c:v>110.60561122599711</c:v>
                </c:pt>
                <c:pt idx="141">
                  <c:v>107.03101565731173</c:v>
                </c:pt>
                <c:pt idx="142">
                  <c:v>101.77252584933537</c:v>
                </c:pt>
                <c:pt idx="143">
                  <c:v>102.62924490398824</c:v>
                </c:pt>
                <c:pt idx="144">
                  <c:v>96.77991314623344</c:v>
                </c:pt>
                <c:pt idx="145">
                  <c:v>99.675035155096069</c:v>
                </c:pt>
                <c:pt idx="146">
                  <c:v>98.788772230428407</c:v>
                </c:pt>
                <c:pt idx="147">
                  <c:v>99.409158050221606</c:v>
                </c:pt>
                <c:pt idx="148">
                  <c:v>101.0339734121123</c:v>
                </c:pt>
                <c:pt idx="149">
                  <c:v>103.66321831610048</c:v>
                </c:pt>
                <c:pt idx="150">
                  <c:v>103.10192023633682</c:v>
                </c:pt>
                <c:pt idx="151">
                  <c:v>106.08567385524377</c:v>
                </c:pt>
                <c:pt idx="152">
                  <c:v>109.74889217134422</c:v>
                </c:pt>
                <c:pt idx="153">
                  <c:v>108.95125199409163</c:v>
                </c:pt>
                <c:pt idx="154">
                  <c:v>110.36927799113744</c:v>
                </c:pt>
                <c:pt idx="155">
                  <c:v>109.66026942392917</c:v>
                </c:pt>
                <c:pt idx="156">
                  <c:v>108.47858552437229</c:v>
                </c:pt>
                <c:pt idx="157">
                  <c:v>106.88330516986711</c:v>
                </c:pt>
                <c:pt idx="158">
                  <c:v>111.37370753323492</c:v>
                </c:pt>
                <c:pt idx="159">
                  <c:v>116.48448685376668</c:v>
                </c:pt>
                <c:pt idx="160">
                  <c:v>123.39734475627777</c:v>
                </c:pt>
                <c:pt idx="161">
                  <c:v>129.03987828655841</c:v>
                </c:pt>
                <c:pt idx="162">
                  <c:v>132.55539497784349</c:v>
                </c:pt>
                <c:pt idx="163">
                  <c:v>132.64401772525855</c:v>
                </c:pt>
                <c:pt idx="164">
                  <c:v>134.91876277695721</c:v>
                </c:pt>
                <c:pt idx="165">
                  <c:v>140.35745494830138</c:v>
                </c:pt>
                <c:pt idx="166">
                  <c:v>137.75184903988188</c:v>
                </c:pt>
                <c:pt idx="167">
                  <c:v>137.11964372230432</c:v>
                </c:pt>
                <c:pt idx="168">
                  <c:v>142.48153264401776</c:v>
                </c:pt>
                <c:pt idx="169">
                  <c:v>146.4667677991138</c:v>
                </c:pt>
                <c:pt idx="170">
                  <c:v>148.18906794682428</c:v>
                </c:pt>
                <c:pt idx="171">
                  <c:v>148.06203899556874</c:v>
                </c:pt>
                <c:pt idx="172">
                  <c:v>146.12703545051704</c:v>
                </c:pt>
                <c:pt idx="173">
                  <c:v>145.37666351550968</c:v>
                </c:pt>
                <c:pt idx="174">
                  <c:v>145.76662127031025</c:v>
                </c:pt>
                <c:pt idx="175">
                  <c:v>142.20975036927629</c:v>
                </c:pt>
                <c:pt idx="176">
                  <c:v>145.54505553914336</c:v>
                </c:pt>
                <c:pt idx="177">
                  <c:v>149.51550516986714</c:v>
                </c:pt>
                <c:pt idx="178">
                  <c:v>147.27917548005917</c:v>
                </c:pt>
                <c:pt idx="179">
                  <c:v>146.25406410635165</c:v>
                </c:pt>
                <c:pt idx="180">
                  <c:v>143.5214200886264</c:v>
                </c:pt>
                <c:pt idx="181">
                  <c:v>140.59675420974901</c:v>
                </c:pt>
                <c:pt idx="182">
                  <c:v>140.04430960118182</c:v>
                </c:pt>
                <c:pt idx="183">
                  <c:v>145.55686587887755</c:v>
                </c:pt>
                <c:pt idx="184">
                  <c:v>146.98670251107845</c:v>
                </c:pt>
                <c:pt idx="185">
                  <c:v>145.5509607090105</c:v>
                </c:pt>
                <c:pt idx="186">
                  <c:v>149.38552821270326</c:v>
                </c:pt>
                <c:pt idx="187">
                  <c:v>150.16543515509619</c:v>
                </c:pt>
                <c:pt idx="188">
                  <c:v>151.39437843426899</c:v>
                </c:pt>
                <c:pt idx="189">
                  <c:v>153.93205258493367</c:v>
                </c:pt>
                <c:pt idx="190">
                  <c:v>155.29689601181698</c:v>
                </c:pt>
                <c:pt idx="191">
                  <c:v>152.71491935007401</c:v>
                </c:pt>
                <c:pt idx="192">
                  <c:v>152.64697843426896</c:v>
                </c:pt>
                <c:pt idx="193">
                  <c:v>155.74298434268849</c:v>
                </c:pt>
                <c:pt idx="194">
                  <c:v>154.94238700147724</c:v>
                </c:pt>
                <c:pt idx="195">
                  <c:v>153.73708242245215</c:v>
                </c:pt>
                <c:pt idx="196">
                  <c:v>153.33825347119659</c:v>
                </c:pt>
                <c:pt idx="197">
                  <c:v>159.20237045790267</c:v>
                </c:pt>
                <c:pt idx="198">
                  <c:v>155.13441802067962</c:v>
                </c:pt>
                <c:pt idx="199">
                  <c:v>159.80206587887753</c:v>
                </c:pt>
                <c:pt idx="200">
                  <c:v>161.91433293943885</c:v>
                </c:pt>
                <c:pt idx="201">
                  <c:v>156.95420324963087</c:v>
                </c:pt>
                <c:pt idx="202">
                  <c:v>155.52733293943885</c:v>
                </c:pt>
                <c:pt idx="203">
                  <c:v>154.77105583456441</c:v>
                </c:pt>
                <c:pt idx="204">
                  <c:v>158.43426528803559</c:v>
                </c:pt>
                <c:pt idx="205">
                  <c:v>159.7932124076811</c:v>
                </c:pt>
                <c:pt idx="206">
                  <c:v>158.27474446085685</c:v>
                </c:pt>
                <c:pt idx="207">
                  <c:v>167.12260620384063</c:v>
                </c:pt>
                <c:pt idx="208">
                  <c:v>175.08124785819811</c:v>
                </c:pt>
                <c:pt idx="209">
                  <c:v>181.89069778434285</c:v>
                </c:pt>
                <c:pt idx="210">
                  <c:v>185.18463101920253</c:v>
                </c:pt>
                <c:pt idx="211">
                  <c:v>184.5435725258495</c:v>
                </c:pt>
                <c:pt idx="212">
                  <c:v>183.22304933530296</c:v>
                </c:pt>
                <c:pt idx="213">
                  <c:v>187.57755155096029</c:v>
                </c:pt>
                <c:pt idx="214">
                  <c:v>188.01476898079778</c:v>
                </c:pt>
                <c:pt idx="215">
                  <c:v>186.04135893648464</c:v>
                </c:pt>
                <c:pt idx="216">
                  <c:v>187.14031639586426</c:v>
                </c:pt>
                <c:pt idx="217">
                  <c:v>181.96455302806515</c:v>
                </c:pt>
                <c:pt idx="218">
                  <c:v>182.7533220088628</c:v>
                </c:pt>
                <c:pt idx="219">
                  <c:v>184.42541477104891</c:v>
                </c:pt>
                <c:pt idx="220">
                  <c:v>178.63219586410651</c:v>
                </c:pt>
                <c:pt idx="221">
                  <c:v>174.3013323485969</c:v>
                </c:pt>
                <c:pt idx="222">
                  <c:v>172.59674741506663</c:v>
                </c:pt>
                <c:pt idx="223">
                  <c:v>174.83308655834577</c:v>
                </c:pt>
                <c:pt idx="224">
                  <c:v>169.24372673559836</c:v>
                </c:pt>
                <c:pt idx="225">
                  <c:v>170.79468685376673</c:v>
                </c:pt>
                <c:pt idx="226">
                  <c:v>173.04579320531769</c:v>
                </c:pt>
                <c:pt idx="227">
                  <c:v>169.69866853766629</c:v>
                </c:pt>
                <c:pt idx="228">
                  <c:v>171.43278818316111</c:v>
                </c:pt>
                <c:pt idx="229">
                  <c:v>172.91285022156583</c:v>
                </c:pt>
                <c:pt idx="230">
                  <c:v>172.94829926144766</c:v>
                </c:pt>
                <c:pt idx="231">
                  <c:v>168.24815952732655</c:v>
                </c:pt>
                <c:pt idx="232">
                  <c:v>163.72230782865594</c:v>
                </c:pt>
                <c:pt idx="233">
                  <c:v>161.84343485967514</c:v>
                </c:pt>
                <c:pt idx="234">
                  <c:v>166.42539911373717</c:v>
                </c:pt>
                <c:pt idx="235">
                  <c:v>167.74002599704588</c:v>
                </c:pt>
                <c:pt idx="236">
                  <c:v>168.54358050221578</c:v>
                </c:pt>
                <c:pt idx="237">
                  <c:v>167.09305317577559</c:v>
                </c:pt>
                <c:pt idx="238">
                  <c:v>171.58936986706064</c:v>
                </c:pt>
                <c:pt idx="239">
                  <c:v>169.49482717872976</c:v>
                </c:pt>
                <c:pt idx="240">
                  <c:v>169.3293923190547</c:v>
                </c:pt>
                <c:pt idx="241">
                  <c:v>166.52880709010344</c:v>
                </c:pt>
                <c:pt idx="242">
                  <c:v>166.48744401772529</c:v>
                </c:pt>
                <c:pt idx="243">
                  <c:v>169.40620443131471</c:v>
                </c:pt>
                <c:pt idx="244">
                  <c:v>172.2333855243723</c:v>
                </c:pt>
                <c:pt idx="245">
                  <c:v>174.03840324963082</c:v>
                </c:pt>
                <c:pt idx="246">
                  <c:v>170.5169902511079</c:v>
                </c:pt>
                <c:pt idx="247">
                  <c:v>168.87149335302814</c:v>
                </c:pt>
                <c:pt idx="248">
                  <c:v>168.54358050221575</c:v>
                </c:pt>
                <c:pt idx="249">
                  <c:v>172.11520974889228</c:v>
                </c:pt>
                <c:pt idx="250">
                  <c:v>176.4549447562778</c:v>
                </c:pt>
                <c:pt idx="251">
                  <c:v>178.77990635155106</c:v>
                </c:pt>
                <c:pt idx="252">
                  <c:v>182.22156779911384</c:v>
                </c:pt>
                <c:pt idx="253">
                  <c:v>188.23042038404736</c:v>
                </c:pt>
                <c:pt idx="254">
                  <c:v>189.83751137370763</c:v>
                </c:pt>
                <c:pt idx="255">
                  <c:v>191.87296602658799</c:v>
                </c:pt>
                <c:pt idx="256">
                  <c:v>195.45050989660274</c:v>
                </c:pt>
                <c:pt idx="257">
                  <c:v>193.73411462333837</c:v>
                </c:pt>
                <c:pt idx="258">
                  <c:v>195.35892998522908</c:v>
                </c:pt>
                <c:pt idx="259">
                  <c:v>196.71492023633689</c:v>
                </c:pt>
                <c:pt idx="260">
                  <c:v>199.98523249630736</c:v>
                </c:pt>
                <c:pt idx="261">
                  <c:v>200.06204490398827</c:v>
                </c:pt>
                <c:pt idx="262">
                  <c:v>205.95273973412122</c:v>
                </c:pt>
                <c:pt idx="263">
                  <c:v>207.27622008862639</c:v>
                </c:pt>
                <c:pt idx="264">
                  <c:v>205.71344963072389</c:v>
                </c:pt>
                <c:pt idx="265">
                  <c:v>207.08418906942401</c:v>
                </c:pt>
                <c:pt idx="266">
                  <c:v>203.99999350073867</c:v>
                </c:pt>
                <c:pt idx="267">
                  <c:v>196.04430871491888</c:v>
                </c:pt>
                <c:pt idx="268">
                  <c:v>198.15953323485982</c:v>
                </c:pt>
                <c:pt idx="269">
                  <c:v>201.29098818316115</c:v>
                </c:pt>
                <c:pt idx="270">
                  <c:v>204.66175155096025</c:v>
                </c:pt>
                <c:pt idx="271">
                  <c:v>201.68979940915818</c:v>
                </c:pt>
                <c:pt idx="272">
                  <c:v>201.34120472673575</c:v>
                </c:pt>
                <c:pt idx="273">
                  <c:v>197.88773293943885</c:v>
                </c:pt>
                <c:pt idx="274">
                  <c:v>196.84786322008878</c:v>
                </c:pt>
                <c:pt idx="275">
                  <c:v>196.98080620384061</c:v>
                </c:pt>
                <c:pt idx="276">
                  <c:v>194.50811610044326</c:v>
                </c:pt>
                <c:pt idx="277">
                  <c:v>195.39733618906953</c:v>
                </c:pt>
                <c:pt idx="278">
                  <c:v>201.31166971935019</c:v>
                </c:pt>
                <c:pt idx="279">
                  <c:v>199.81388330871502</c:v>
                </c:pt>
                <c:pt idx="280">
                  <c:v>205.10782215657321</c:v>
                </c:pt>
                <c:pt idx="281">
                  <c:v>206.95126410635163</c:v>
                </c:pt>
                <c:pt idx="282">
                  <c:v>207.38848153618915</c:v>
                </c:pt>
                <c:pt idx="283">
                  <c:v>204.78286617429848</c:v>
                </c:pt>
                <c:pt idx="284">
                  <c:v>203.71935805022164</c:v>
                </c:pt>
                <c:pt idx="285">
                  <c:v>205.26144697193507</c:v>
                </c:pt>
                <c:pt idx="286">
                  <c:v>208.1211196454949</c:v>
                </c:pt>
                <c:pt idx="287">
                  <c:v>208.51107769571644</c:v>
                </c:pt>
                <c:pt idx="288">
                  <c:v>206.71491285081242</c:v>
                </c:pt>
                <c:pt idx="289">
                  <c:v>206.86558050221569</c:v>
                </c:pt>
                <c:pt idx="290">
                  <c:v>208.18316454948305</c:v>
                </c:pt>
                <c:pt idx="291">
                  <c:v>212.13589867060563</c:v>
                </c:pt>
                <c:pt idx="292">
                  <c:v>212.18907237813886</c:v>
                </c:pt>
                <c:pt idx="293">
                  <c:v>215.94092230428362</c:v>
                </c:pt>
                <c:pt idx="294">
                  <c:v>216.85967710487449</c:v>
                </c:pt>
                <c:pt idx="295">
                  <c:v>221.48006558345645</c:v>
                </c:pt>
                <c:pt idx="296">
                  <c:v>219.88478522895127</c:v>
                </c:pt>
                <c:pt idx="297">
                  <c:v>218.64401329394391</c:v>
                </c:pt>
                <c:pt idx="298">
                  <c:v>222.93944579025114</c:v>
                </c:pt>
                <c:pt idx="299">
                  <c:v>225.4741447562777</c:v>
                </c:pt>
                <c:pt idx="300">
                  <c:v>225.78139438700151</c:v>
                </c:pt>
                <c:pt idx="301">
                  <c:v>232.62037902511082</c:v>
                </c:pt>
                <c:pt idx="302">
                  <c:v>228.26587680945349</c:v>
                </c:pt>
                <c:pt idx="303">
                  <c:v>230.2097518463811</c:v>
                </c:pt>
                <c:pt idx="304">
                  <c:v>225.40324667651407</c:v>
                </c:pt>
                <c:pt idx="305">
                  <c:v>230.22747621861157</c:v>
                </c:pt>
                <c:pt idx="306">
                  <c:v>222.0265872968981</c:v>
                </c:pt>
                <c:pt idx="307">
                  <c:v>223.0044298375185</c:v>
                </c:pt>
                <c:pt idx="308">
                  <c:v>228.129976661743</c:v>
                </c:pt>
                <c:pt idx="309">
                  <c:v>224.73854948301334</c:v>
                </c:pt>
                <c:pt idx="310">
                  <c:v>224.29246085672085</c:v>
                </c:pt>
                <c:pt idx="311">
                  <c:v>224.13589719350077</c:v>
                </c:pt>
                <c:pt idx="312">
                  <c:v>229.48300974889219</c:v>
                </c:pt>
                <c:pt idx="313">
                  <c:v>231.29689867060563</c:v>
                </c:pt>
                <c:pt idx="314">
                  <c:v>234.06499202363364</c:v>
                </c:pt>
                <c:pt idx="315">
                  <c:v>234.64698050221565</c:v>
                </c:pt>
                <c:pt idx="316">
                  <c:v>235.31167769571638</c:v>
                </c:pt>
                <c:pt idx="317">
                  <c:v>229.62482392909894</c:v>
                </c:pt>
                <c:pt idx="318">
                  <c:v>230.83899999999994</c:v>
                </c:pt>
                <c:pt idx="319">
                  <c:v>233.04282895125547</c:v>
                </c:pt>
                <c:pt idx="320">
                  <c:v>231.54506026587882</c:v>
                </c:pt>
                <c:pt idx="321">
                  <c:v>233.54504815361884</c:v>
                </c:pt>
                <c:pt idx="322">
                  <c:v>233.14623692762183</c:v>
                </c:pt>
                <c:pt idx="323">
                  <c:v>237.49778227474147</c:v>
                </c:pt>
                <c:pt idx="324">
                  <c:v>231.44756632200884</c:v>
                </c:pt>
                <c:pt idx="325">
                  <c:v>219.63368449039879</c:v>
                </c:pt>
                <c:pt idx="326">
                  <c:v>221.1846446085672</c:v>
                </c:pt>
                <c:pt idx="327">
                  <c:v>215.05759852289512</c:v>
                </c:pt>
                <c:pt idx="328">
                  <c:v>213.45937902511076</c:v>
                </c:pt>
                <c:pt idx="329">
                  <c:v>216.79173618906941</c:v>
                </c:pt>
                <c:pt idx="330">
                  <c:v>216.50221122599709</c:v>
                </c:pt>
                <c:pt idx="331">
                  <c:v>211.793200295421</c:v>
                </c:pt>
                <c:pt idx="332">
                  <c:v>214.68242599704581</c:v>
                </c:pt>
                <c:pt idx="333">
                  <c:v>216.58493796159527</c:v>
                </c:pt>
                <c:pt idx="334">
                  <c:v>219.3146248153619</c:v>
                </c:pt>
                <c:pt idx="335">
                  <c:v>216.9128508124077</c:v>
                </c:pt>
                <c:pt idx="336">
                  <c:v>215.46528094534713</c:v>
                </c:pt>
                <c:pt idx="337">
                  <c:v>204.96011166912854</c:v>
                </c:pt>
                <c:pt idx="338">
                  <c:v>208.81830901033976</c:v>
                </c:pt>
                <c:pt idx="339">
                  <c:v>208.99852939438702</c:v>
                </c:pt>
                <c:pt idx="340">
                  <c:v>213.10487001477111</c:v>
                </c:pt>
                <c:pt idx="341">
                  <c:v>211.72230221565735</c:v>
                </c:pt>
                <c:pt idx="342">
                  <c:v>213.34120324963081</c:v>
                </c:pt>
                <c:pt idx="343">
                  <c:v>212.3101870014772</c:v>
                </c:pt>
                <c:pt idx="344">
                  <c:v>216.13293500738564</c:v>
                </c:pt>
                <c:pt idx="345">
                  <c:v>219.32939231905476</c:v>
                </c:pt>
                <c:pt idx="346">
                  <c:v>225.38847917282138</c:v>
                </c:pt>
                <c:pt idx="347">
                  <c:v>224.29246085672091</c:v>
                </c:pt>
                <c:pt idx="348">
                  <c:v>225.62185524372237</c:v>
                </c:pt>
                <c:pt idx="349">
                  <c:v>229.8109225997047</c:v>
                </c:pt>
                <c:pt idx="350">
                  <c:v>223.76957813884795</c:v>
                </c:pt>
                <c:pt idx="351">
                  <c:v>225.78729039881841</c:v>
                </c:pt>
                <c:pt idx="352">
                  <c:v>221.55392082717881</c:v>
                </c:pt>
                <c:pt idx="353">
                  <c:v>226.61152644017733</c:v>
                </c:pt>
                <c:pt idx="354">
                  <c:v>226.10930723781394</c:v>
                </c:pt>
                <c:pt idx="355">
                  <c:v>229.29099675036935</c:v>
                </c:pt>
                <c:pt idx="356">
                  <c:v>226.31610546528808</c:v>
                </c:pt>
                <c:pt idx="357">
                  <c:v>225.14623190546533</c:v>
                </c:pt>
                <c:pt idx="358">
                  <c:v>225.89955184638114</c:v>
                </c:pt>
                <c:pt idx="359">
                  <c:v>219.35598818316106</c:v>
                </c:pt>
                <c:pt idx="360">
                  <c:v>220.09454062038409</c:v>
                </c:pt>
                <c:pt idx="361">
                  <c:v>212.4224484490399</c:v>
                </c:pt>
                <c:pt idx="362">
                  <c:v>215.38257223042839</c:v>
                </c:pt>
                <c:pt idx="363">
                  <c:v>219.25849394387006</c:v>
                </c:pt>
                <c:pt idx="364">
                  <c:v>222.14476277695721</c:v>
                </c:pt>
                <c:pt idx="365">
                  <c:v>221.47415125553923</c:v>
                </c:pt>
                <c:pt idx="366">
                  <c:v>225.15804224519951</c:v>
                </c:pt>
                <c:pt idx="367">
                  <c:v>225.12555036927628</c:v>
                </c:pt>
                <c:pt idx="368">
                  <c:v>224.19792407680956</c:v>
                </c:pt>
                <c:pt idx="369">
                  <c:v>228.08271728212711</c:v>
                </c:pt>
                <c:pt idx="370">
                  <c:v>233.50959911373718</c:v>
                </c:pt>
                <c:pt idx="371">
                  <c:v>232.48743604135905</c:v>
                </c:pt>
                <c:pt idx="372">
                  <c:v>233.7016298375186</c:v>
                </c:pt>
                <c:pt idx="373">
                  <c:v>235.97931403249646</c:v>
                </c:pt>
                <c:pt idx="374">
                  <c:v>236.99260590841962</c:v>
                </c:pt>
                <c:pt idx="375">
                  <c:v>238.79764165435759</c:v>
                </c:pt>
                <c:pt idx="376">
                  <c:v>241.84932732644032</c:v>
                </c:pt>
                <c:pt idx="377">
                  <c:v>241.42098138847871</c:v>
                </c:pt>
                <c:pt idx="378">
                  <c:v>240.67651462333842</c:v>
                </c:pt>
                <c:pt idx="379">
                  <c:v>245.97932496307251</c:v>
                </c:pt>
                <c:pt idx="380">
                  <c:v>243.26144815361906</c:v>
                </c:pt>
                <c:pt idx="381">
                  <c:v>249.3293884785821</c:v>
                </c:pt>
                <c:pt idx="382">
                  <c:v>249.19646351550975</c:v>
                </c:pt>
                <c:pt idx="383">
                  <c:v>253.74889276218627</c:v>
                </c:pt>
                <c:pt idx="384">
                  <c:v>255.41211432791741</c:v>
                </c:pt>
                <c:pt idx="385">
                  <c:v>257.56868389955702</c:v>
                </c:pt>
                <c:pt idx="386">
                  <c:v>257.89363988183175</c:v>
                </c:pt>
                <c:pt idx="387">
                  <c:v>261.26440324963085</c:v>
                </c:pt>
                <c:pt idx="388">
                  <c:v>268.43427592319068</c:v>
                </c:pt>
                <c:pt idx="389">
                  <c:v>277.36188921713455</c:v>
                </c:pt>
                <c:pt idx="390">
                  <c:v>275.76071255539154</c:v>
                </c:pt>
                <c:pt idx="391">
                  <c:v>286.48744756277705</c:v>
                </c:pt>
                <c:pt idx="392">
                  <c:v>295.22304785819802</c:v>
                </c:pt>
                <c:pt idx="393">
                  <c:v>284.12703692762199</c:v>
                </c:pt>
                <c:pt idx="394">
                  <c:v>296.98080620384059</c:v>
                </c:pt>
                <c:pt idx="395">
                  <c:v>292.78878197932067</c:v>
                </c:pt>
                <c:pt idx="396">
                  <c:v>296.63515066469733</c:v>
                </c:pt>
                <c:pt idx="397">
                  <c:v>304.66175155096028</c:v>
                </c:pt>
                <c:pt idx="398">
                  <c:v>301.32052319054668</c:v>
                </c:pt>
                <c:pt idx="399">
                  <c:v>301.17281270310207</c:v>
                </c:pt>
                <c:pt idx="400">
                  <c:v>313.15510457902525</c:v>
                </c:pt>
                <c:pt idx="401">
                  <c:v>310.51697961595289</c:v>
                </c:pt>
                <c:pt idx="402">
                  <c:v>311.19350516986719</c:v>
                </c:pt>
                <c:pt idx="403">
                  <c:v>308.28361565731177</c:v>
                </c:pt>
                <c:pt idx="404">
                  <c:v>298.97783692762198</c:v>
                </c:pt>
                <c:pt idx="405">
                  <c:v>300.85081388478596</c:v>
                </c:pt>
                <c:pt idx="406">
                  <c:v>307.0989745937963</c:v>
                </c:pt>
                <c:pt idx="407">
                  <c:v>302.96899527326451</c:v>
                </c:pt>
                <c:pt idx="408">
                  <c:v>314.81832614475638</c:v>
                </c:pt>
                <c:pt idx="409">
                  <c:v>314.28951107828664</c:v>
                </c:pt>
                <c:pt idx="410">
                  <c:v>308.72378995568693</c:v>
                </c:pt>
                <c:pt idx="411">
                  <c:v>304.33383870014774</c:v>
                </c:pt>
                <c:pt idx="412">
                  <c:v>311.76072644017722</c:v>
                </c:pt>
                <c:pt idx="413">
                  <c:v>313.85820797636632</c:v>
                </c:pt>
                <c:pt idx="414">
                  <c:v>304.42540029542096</c:v>
                </c:pt>
                <c:pt idx="415">
                  <c:v>309.27326883308712</c:v>
                </c:pt>
                <c:pt idx="416">
                  <c:v>310.82127178729684</c:v>
                </c:pt>
                <c:pt idx="417">
                  <c:v>305.30870635155088</c:v>
                </c:pt>
                <c:pt idx="418">
                  <c:v>297.85228360413578</c:v>
                </c:pt>
                <c:pt idx="419">
                  <c:v>300.87149542097484</c:v>
                </c:pt>
                <c:pt idx="420">
                  <c:v>307.52140649926139</c:v>
                </c:pt>
                <c:pt idx="421">
                  <c:v>316.72377695716392</c:v>
                </c:pt>
                <c:pt idx="422">
                  <c:v>323.36779202363363</c:v>
                </c:pt>
                <c:pt idx="423">
                  <c:v>322.21859999999998</c:v>
                </c:pt>
                <c:pt idx="424">
                  <c:v>330.21862304283599</c:v>
                </c:pt>
                <c:pt idx="425">
                  <c:v>320.85079940915801</c:v>
                </c:pt>
                <c:pt idx="426">
                  <c:v>314.24814771048739</c:v>
                </c:pt>
                <c:pt idx="427">
                  <c:v>324.84193973412101</c:v>
                </c:pt>
                <c:pt idx="428">
                  <c:v>325.61889837518453</c:v>
                </c:pt>
                <c:pt idx="429">
                  <c:v>325.37666883308708</c:v>
                </c:pt>
                <c:pt idx="430">
                  <c:v>330.34267680945339</c:v>
                </c:pt>
                <c:pt idx="431">
                  <c:v>325.24075066469715</c:v>
                </c:pt>
                <c:pt idx="432">
                  <c:v>336.39584963072372</c:v>
                </c:pt>
                <c:pt idx="433">
                  <c:v>350.63220531757742</c:v>
                </c:pt>
                <c:pt idx="434">
                  <c:v>349.95567976366306</c:v>
                </c:pt>
                <c:pt idx="435">
                  <c:v>355.3205347119644</c:v>
                </c:pt>
                <c:pt idx="436">
                  <c:v>366.87740177252567</c:v>
                </c:pt>
                <c:pt idx="437">
                  <c:v>368.62630694239272</c:v>
                </c:pt>
                <c:pt idx="438">
                  <c:v>367.33531875923171</c:v>
                </c:pt>
                <c:pt idx="439">
                  <c:v>363.2969010339732</c:v>
                </c:pt>
                <c:pt idx="440">
                  <c:v>358.39883426883284</c:v>
                </c:pt>
                <c:pt idx="441">
                  <c:v>347.2496132939437</c:v>
                </c:pt>
                <c:pt idx="442">
                  <c:v>350.07976957163936</c:v>
                </c:pt>
                <c:pt idx="443">
                  <c:v>342.20087917282103</c:v>
                </c:pt>
                <c:pt idx="444">
                  <c:v>325.99408862629224</c:v>
                </c:pt>
                <c:pt idx="445">
                  <c:v>324.27771166912828</c:v>
                </c:pt>
                <c:pt idx="446">
                  <c:v>318.88919970457886</c:v>
                </c:pt>
                <c:pt idx="447">
                  <c:v>332.32497607090085</c:v>
                </c:pt>
                <c:pt idx="448">
                  <c:v>335.97341802067928</c:v>
                </c:pt>
                <c:pt idx="449">
                  <c:v>334.90399527326423</c:v>
                </c:pt>
                <c:pt idx="450">
                  <c:v>337.68095982274718</c:v>
                </c:pt>
                <c:pt idx="451">
                  <c:v>337.22304283604115</c:v>
                </c:pt>
                <c:pt idx="452">
                  <c:v>336.5997090103395</c:v>
                </c:pt>
                <c:pt idx="453">
                  <c:v>351.15806322008842</c:v>
                </c:pt>
                <c:pt idx="454">
                  <c:v>360.32199143279155</c:v>
                </c:pt>
                <c:pt idx="455">
                  <c:v>363.38258463810905</c:v>
                </c:pt>
                <c:pt idx="456">
                  <c:v>368.55540886262895</c:v>
                </c:pt>
                <c:pt idx="457">
                  <c:v>368.76514623338227</c:v>
                </c:pt>
                <c:pt idx="458">
                  <c:v>367.05464697193474</c:v>
                </c:pt>
                <c:pt idx="459">
                  <c:v>361.18167680945317</c:v>
                </c:pt>
                <c:pt idx="460">
                  <c:v>360.93944726735566</c:v>
                </c:pt>
                <c:pt idx="461">
                  <c:v>371.49483308714889</c:v>
                </c:pt>
                <c:pt idx="462">
                  <c:v>372.76220059084164</c:v>
                </c:pt>
                <c:pt idx="463">
                  <c:v>376.47266912850785</c:v>
                </c:pt>
                <c:pt idx="464">
                  <c:v>381.86410192023607</c:v>
                </c:pt>
                <c:pt idx="465">
                  <c:v>380.40769689807945</c:v>
                </c:pt>
                <c:pt idx="466">
                  <c:v>379.58937488921686</c:v>
                </c:pt>
                <c:pt idx="467">
                  <c:v>380.66766883308685</c:v>
                </c:pt>
                <c:pt idx="468">
                  <c:v>381.50074002954182</c:v>
                </c:pt>
                <c:pt idx="469">
                  <c:v>387.20237932053146</c:v>
                </c:pt>
                <c:pt idx="470">
                  <c:v>393.50665288035424</c:v>
                </c:pt>
                <c:pt idx="471">
                  <c:v>398.5376806499259</c:v>
                </c:pt>
                <c:pt idx="472">
                  <c:v>402.90397518463789</c:v>
                </c:pt>
                <c:pt idx="473">
                  <c:v>407.63662511078263</c:v>
                </c:pt>
                <c:pt idx="474">
                  <c:v>401.09600029542077</c:v>
                </c:pt>
                <c:pt idx="475">
                  <c:v>403.89658522895104</c:v>
                </c:pt>
                <c:pt idx="476">
                  <c:v>394.1860992614474</c:v>
                </c:pt>
                <c:pt idx="477">
                  <c:v>386.70605612998503</c:v>
                </c:pt>
                <c:pt idx="478">
                  <c:v>387.53324933530257</c:v>
                </c:pt>
                <c:pt idx="479">
                  <c:v>381.97044933530259</c:v>
                </c:pt>
                <c:pt idx="480">
                  <c:v>370.47856602658766</c:v>
                </c:pt>
                <c:pt idx="481">
                  <c:v>369.1314652880352</c:v>
                </c:pt>
                <c:pt idx="482">
                  <c:v>365.35597636632178</c:v>
                </c:pt>
                <c:pt idx="483">
                  <c:v>356.54358168389933</c:v>
                </c:pt>
                <c:pt idx="484">
                  <c:v>361.17280531757734</c:v>
                </c:pt>
                <c:pt idx="485">
                  <c:v>357.24964224519914</c:v>
                </c:pt>
                <c:pt idx="486">
                  <c:v>385.6218481536186</c:v>
                </c:pt>
                <c:pt idx="487">
                  <c:v>394.40178700147675</c:v>
                </c:pt>
                <c:pt idx="488">
                  <c:v>396.07975775480026</c:v>
                </c:pt>
                <c:pt idx="489">
                  <c:v>410.55242865583421</c:v>
                </c:pt>
                <c:pt idx="490">
                  <c:v>413.68388360413559</c:v>
                </c:pt>
                <c:pt idx="491">
                  <c:v>415.01919231905435</c:v>
                </c:pt>
                <c:pt idx="492">
                  <c:v>420.39291846381064</c:v>
                </c:pt>
                <c:pt idx="493">
                  <c:v>427.50368567208244</c:v>
                </c:pt>
                <c:pt idx="494">
                  <c:v>424.85968212703079</c:v>
                </c:pt>
                <c:pt idx="495">
                  <c:v>433.56277252584908</c:v>
                </c:pt>
                <c:pt idx="496">
                  <c:v>443.90546381093031</c:v>
                </c:pt>
                <c:pt idx="497">
                  <c:v>457.30871196454922</c:v>
                </c:pt>
                <c:pt idx="498">
                  <c:v>463.68684076809427</c:v>
                </c:pt>
                <c:pt idx="499">
                  <c:v>470.9985098966024</c:v>
                </c:pt>
                <c:pt idx="500">
                  <c:v>472.23634268833058</c:v>
                </c:pt>
                <c:pt idx="501">
                  <c:v>461.45643397341189</c:v>
                </c:pt>
                <c:pt idx="502">
                  <c:v>472.28654091580484</c:v>
                </c:pt>
                <c:pt idx="503">
                  <c:v>468.92760590841931</c:v>
                </c:pt>
                <c:pt idx="504">
                  <c:v>483.24077400295397</c:v>
                </c:pt>
                <c:pt idx="505">
                  <c:v>487.24666351550934</c:v>
                </c:pt>
                <c:pt idx="506">
                  <c:v>496.41358493353005</c:v>
                </c:pt>
                <c:pt idx="507">
                  <c:v>496.96897784342661</c:v>
                </c:pt>
                <c:pt idx="508">
                  <c:v>506.90398670605589</c:v>
                </c:pt>
                <c:pt idx="509">
                  <c:v>513.7459465288033</c:v>
                </c:pt>
                <c:pt idx="510">
                  <c:v>492.42244490398792</c:v>
                </c:pt>
                <c:pt idx="511">
                  <c:v>487.71640886262895</c:v>
                </c:pt>
                <c:pt idx="512">
                  <c:v>470.7858153618904</c:v>
                </c:pt>
                <c:pt idx="513">
                  <c:v>473.38257725258467</c:v>
                </c:pt>
                <c:pt idx="514">
                  <c:v>467.80207090103369</c:v>
                </c:pt>
                <c:pt idx="515">
                  <c:v>478.80354505169834</c:v>
                </c:pt>
                <c:pt idx="516">
                  <c:v>472.83605583456387</c:v>
                </c:pt>
                <c:pt idx="517">
                  <c:v>482.68833796159493</c:v>
                </c:pt>
                <c:pt idx="518">
                  <c:v>453.93794859675006</c:v>
                </c:pt>
                <c:pt idx="519">
                  <c:v>450.44017429837493</c:v>
                </c:pt>
                <c:pt idx="520">
                  <c:v>446.49335450516963</c:v>
                </c:pt>
                <c:pt idx="521">
                  <c:v>467.21714298375161</c:v>
                </c:pt>
                <c:pt idx="522">
                  <c:v>444.08270930576049</c:v>
                </c:pt>
                <c:pt idx="523">
                  <c:v>461.70753471196429</c:v>
                </c:pt>
                <c:pt idx="524">
                  <c:v>465.56279290989636</c:v>
                </c:pt>
                <c:pt idx="525">
                  <c:v>478.39290546528781</c:v>
                </c:pt>
                <c:pt idx="526">
                  <c:v>500.54652171344145</c:v>
                </c:pt>
                <c:pt idx="527">
                  <c:v>505.29395686853746</c:v>
                </c:pt>
                <c:pt idx="528">
                  <c:v>510.5258508124075</c:v>
                </c:pt>
                <c:pt idx="529">
                  <c:v>523.04579320531741</c:v>
                </c:pt>
                <c:pt idx="530">
                  <c:v>518.01772230428344</c:v>
                </c:pt>
                <c:pt idx="531">
                  <c:v>523.38553441654346</c:v>
                </c:pt>
                <c:pt idx="532">
                  <c:v>528.55540147710474</c:v>
                </c:pt>
                <c:pt idx="533">
                  <c:v>538.73559675036915</c:v>
                </c:pt>
                <c:pt idx="534">
                  <c:v>548.12408389955681</c:v>
                </c:pt>
                <c:pt idx="535">
                  <c:v>537.73707237813881</c:v>
                </c:pt>
                <c:pt idx="536">
                  <c:v>551.4327846381093</c:v>
                </c:pt>
                <c:pt idx="537">
                  <c:v>552.12997370753328</c:v>
                </c:pt>
                <c:pt idx="538">
                  <c:v>553.45345376661749</c:v>
                </c:pt>
                <c:pt idx="539">
                  <c:v>550.77400147710489</c:v>
                </c:pt>
                <c:pt idx="540">
                  <c:v>545.57459970457899</c:v>
                </c:pt>
                <c:pt idx="541">
                  <c:v>533.23485967503689</c:v>
                </c:pt>
                <c:pt idx="542">
                  <c:v>525.51550812407675</c:v>
                </c:pt>
                <c:pt idx="543">
                  <c:v>526.71197754800585</c:v>
                </c:pt>
                <c:pt idx="544">
                  <c:v>515.52438670605602</c:v>
                </c:pt>
                <c:pt idx="545">
                  <c:v>526.23043988183156</c:v>
                </c:pt>
                <c:pt idx="546">
                  <c:v>552.29838375184636</c:v>
                </c:pt>
                <c:pt idx="547">
                  <c:v>559.52732644017726</c:v>
                </c:pt>
                <c:pt idx="548">
                  <c:v>574.01478257016242</c:v>
                </c:pt>
                <c:pt idx="549">
                  <c:v>593.4298404726735</c:v>
                </c:pt>
                <c:pt idx="550">
                  <c:v>570.45494534711963</c:v>
                </c:pt>
                <c:pt idx="551">
                  <c:v>553.14328360413583</c:v>
                </c:pt>
                <c:pt idx="552">
                  <c:v>545.57459970457899</c:v>
                </c:pt>
                <c:pt idx="553">
                  <c:v>528.85965760709007</c:v>
                </c:pt>
                <c:pt idx="554">
                  <c:v>531.0516942392909</c:v>
                </c:pt>
                <c:pt idx="555">
                  <c:v>484.39588005908405</c:v>
                </c:pt>
                <c:pt idx="556">
                  <c:v>462.78287149187577</c:v>
                </c:pt>
                <c:pt idx="557">
                  <c:v>484.97489364844887</c:v>
                </c:pt>
                <c:pt idx="558">
                  <c:v>491.51256129985211</c:v>
                </c:pt>
                <c:pt idx="559">
                  <c:v>515.09304756277675</c:v>
                </c:pt>
                <c:pt idx="560">
                  <c:v>477.09896011816824</c:v>
                </c:pt>
                <c:pt idx="561">
                  <c:v>440.91284785819778</c:v>
                </c:pt>
                <c:pt idx="562">
                  <c:v>478.86261477104853</c:v>
                </c:pt>
                <c:pt idx="563">
                  <c:v>500.40176809453448</c:v>
                </c:pt>
                <c:pt idx="564">
                  <c:v>523.30576514032464</c:v>
                </c:pt>
                <c:pt idx="565">
                  <c:v>548.46678257016208</c:v>
                </c:pt>
                <c:pt idx="566">
                  <c:v>545.93500443131427</c:v>
                </c:pt>
                <c:pt idx="567">
                  <c:v>569.63366646971895</c:v>
                </c:pt>
                <c:pt idx="568">
                  <c:v>595.69865317577501</c:v>
                </c:pt>
                <c:pt idx="569">
                  <c:v>591.77549010339692</c:v>
                </c:pt>
                <c:pt idx="570">
                  <c:v>599.5007559822742</c:v>
                </c:pt>
                <c:pt idx="571">
                  <c:v>616.28948094534655</c:v>
                </c:pt>
                <c:pt idx="572">
                  <c:v>639.00739704578973</c:v>
                </c:pt>
                <c:pt idx="573">
                  <c:v>647.76659999999947</c:v>
                </c:pt>
                <c:pt idx="574">
                  <c:v>692.58786174298314</c:v>
                </c:pt>
                <c:pt idx="575">
                  <c:v>693.70751875923133</c:v>
                </c:pt>
                <c:pt idx="576">
                  <c:v>690.95417518463751</c:v>
                </c:pt>
                <c:pt idx="577">
                  <c:v>740.2924351550954</c:v>
                </c:pt>
                <c:pt idx="578">
                  <c:v>701.21716898079706</c:v>
                </c:pt>
                <c:pt idx="579">
                  <c:v>685.93497577547953</c:v>
                </c:pt>
                <c:pt idx="580">
                  <c:v>674.62336720827125</c:v>
                </c:pt>
                <c:pt idx="581">
                  <c:v>675.93206174298325</c:v>
                </c:pt>
                <c:pt idx="582">
                  <c:v>690.43134623338199</c:v>
                </c:pt>
                <c:pt idx="583">
                  <c:v>703.55392289512497</c:v>
                </c:pt>
                <c:pt idx="584">
                  <c:v>715.29394977843367</c:v>
                </c:pt>
                <c:pt idx="585">
                  <c:v>714.67353677991082</c:v>
                </c:pt>
                <c:pt idx="586">
                  <c:v>736.5938307237808</c:v>
                </c:pt>
                <c:pt idx="587">
                  <c:v>766.04137341211162</c:v>
                </c:pt>
                <c:pt idx="588">
                  <c:v>733.83752998522834</c:v>
                </c:pt>
                <c:pt idx="589">
                  <c:v>765.34414800590787</c:v>
                </c:pt>
                <c:pt idx="590">
                  <c:v>751.21421181683843</c:v>
                </c:pt>
                <c:pt idx="591">
                  <c:v>739.62189571639533</c:v>
                </c:pt>
                <c:pt idx="592">
                  <c:v>746.78289719350028</c:v>
                </c:pt>
                <c:pt idx="593">
                  <c:v>744.50218404726684</c:v>
                </c:pt>
                <c:pt idx="594">
                  <c:v>729.84343279172765</c:v>
                </c:pt>
                <c:pt idx="595">
                  <c:v>732.15364490398758</c:v>
                </c:pt>
                <c:pt idx="596">
                  <c:v>723.15506144756216</c:v>
                </c:pt>
                <c:pt idx="597">
                  <c:v>757.29392644017662</c:v>
                </c:pt>
                <c:pt idx="598">
                  <c:v>754.10632259970396</c:v>
                </c:pt>
                <c:pt idx="599">
                  <c:v>809.75480649926067</c:v>
                </c:pt>
                <c:pt idx="600">
                  <c:v>825.1314824224512</c:v>
                </c:pt>
                <c:pt idx="601">
                  <c:v>846.22746824224441</c:v>
                </c:pt>
                <c:pt idx="602">
                  <c:v>795.39140384047187</c:v>
                </c:pt>
                <c:pt idx="603">
                  <c:v>779.46528508123993</c:v>
                </c:pt>
                <c:pt idx="604">
                  <c:v>752.72377282126945</c:v>
                </c:pt>
                <c:pt idx="605">
                  <c:v>779.26441920236243</c:v>
                </c:pt>
                <c:pt idx="606">
                  <c:v>782.37225347119556</c:v>
                </c:pt>
                <c:pt idx="607">
                  <c:v>815.03689867060461</c:v>
                </c:pt>
                <c:pt idx="608">
                  <c:v>839.91435952732547</c:v>
                </c:pt>
                <c:pt idx="609">
                  <c:v>852.89809719349978</c:v>
                </c:pt>
                <c:pt idx="610">
                  <c:v>847.74597252584829</c:v>
                </c:pt>
                <c:pt idx="611">
                  <c:v>809.57456779911286</c:v>
                </c:pt>
                <c:pt idx="612">
                  <c:v>808.52292407680852</c:v>
                </c:pt>
                <c:pt idx="613">
                  <c:v>852.75334357459292</c:v>
                </c:pt>
                <c:pt idx="614">
                  <c:v>807.03990487444526</c:v>
                </c:pt>
                <c:pt idx="615">
                  <c:v>832.05909010339656</c:v>
                </c:pt>
                <c:pt idx="616">
                  <c:v>876.34562245199334</c:v>
                </c:pt>
                <c:pt idx="617">
                  <c:v>916.48154771048667</c:v>
                </c:pt>
                <c:pt idx="618">
                  <c:v>951.59524431314537</c:v>
                </c:pt>
                <c:pt idx="619">
                  <c:v>995.34711964549388</c:v>
                </c:pt>
                <c:pt idx="620">
                  <c:v>1018.5554088626282</c:v>
                </c:pt>
                <c:pt idx="621">
                  <c:v>1040.0679122599695</c:v>
                </c:pt>
                <c:pt idx="622">
                  <c:v>1069.4948271787287</c:v>
                </c:pt>
                <c:pt idx="623">
                  <c:v>1108.7326614475617</c:v>
                </c:pt>
                <c:pt idx="624">
                  <c:v>1172.6558171344157</c:v>
                </c:pt>
                <c:pt idx="625">
                  <c:v>1202.1595447562768</c:v>
                </c:pt>
                <c:pt idx="626">
                  <c:v>1147.0074200886254</c:v>
                </c:pt>
                <c:pt idx="627">
                  <c:v>1200.670611521417</c:v>
                </c:pt>
                <c:pt idx="628">
                  <c:v>1251.2259680945338</c:v>
                </c:pt>
                <c:pt idx="629">
                  <c:v>1148.3220289512547</c:v>
                </c:pt>
                <c:pt idx="630">
                  <c:v>1253.8080168389947</c:v>
                </c:pt>
                <c:pt idx="631">
                  <c:v>1298.5081816838986</c:v>
                </c:pt>
                <c:pt idx="632">
                  <c:v>1303.3206008862617</c:v>
                </c:pt>
                <c:pt idx="633">
                  <c:v>1356.1299852289499</c:v>
                </c:pt>
                <c:pt idx="634">
                  <c:v>1451.9320646971921</c:v>
                </c:pt>
                <c:pt idx="635">
                  <c:v>1491.4682768094519</c:v>
                </c:pt>
                <c:pt idx="636">
                  <c:v>1417.4682076809438</c:v>
                </c:pt>
                <c:pt idx="637">
                  <c:v>1466.1830974889201</c:v>
                </c:pt>
                <c:pt idx="638">
                  <c:v>1350.9099196454933</c:v>
                </c:pt>
                <c:pt idx="639">
                  <c:v>1313.5746514032483</c:v>
                </c:pt>
                <c:pt idx="640">
                  <c:v>981.17874121122486</c:v>
                </c:pt>
                <c:pt idx="641">
                  <c:v>1076.4785474150653</c:v>
                </c:pt>
                <c:pt idx="642">
                  <c:v>1140.5199149187581</c:v>
                </c:pt>
                <c:pt idx="643">
                  <c:v>1127.5687054652867</c:v>
                </c:pt>
                <c:pt idx="644">
                  <c:v>1042.558363072377</c:v>
                </c:pt>
                <c:pt idx="645">
                  <c:v>1001.5952443131453</c:v>
                </c:pt>
                <c:pt idx="646">
                  <c:v>946.8567524372221</c:v>
                </c:pt>
                <c:pt idx="647">
                  <c:v>1126.5524026587877</c:v>
                </c:pt>
                <c:pt idx="648">
                  <c:v>1144.7090363367788</c:v>
                </c:pt>
                <c:pt idx="649">
                  <c:v>1140.4904162481525</c:v>
                </c:pt>
                <c:pt idx="650">
                  <c:v>1135.9941175775468</c:v>
                </c:pt>
                <c:pt idx="651">
                  <c:v>1171.672114327916</c:v>
                </c:pt>
                <c:pt idx="652">
                  <c:v>1188.5376516986694</c:v>
                </c:pt>
                <c:pt idx="653">
                  <c:v>1254.4106871491863</c:v>
                </c:pt>
                <c:pt idx="654">
                  <c:v>1209.5863961595262</c:v>
                </c:pt>
                <c:pt idx="655">
                  <c:v>1082.1270310192012</c:v>
                </c:pt>
                <c:pt idx="656">
                  <c:v>1118.8656150664685</c:v>
                </c:pt>
                <c:pt idx="657">
                  <c:v>1119.4889131462323</c:v>
                </c:pt>
                <c:pt idx="658">
                  <c:v>1161.1049004431304</c:v>
                </c:pt>
                <c:pt idx="659">
                  <c:v>1194.292446676513</c:v>
                </c:pt>
                <c:pt idx="660">
                  <c:v>1250.9099196454938</c:v>
                </c:pt>
                <c:pt idx="661">
                  <c:v>1175.3057347119636</c:v>
                </c:pt>
                <c:pt idx="662">
                  <c:v>1133.0073796159518</c:v>
                </c:pt>
                <c:pt idx="663">
                  <c:v>1123.7104903988172</c:v>
                </c:pt>
                <c:pt idx="664">
                  <c:v>1085.0280850812399</c:v>
                </c:pt>
                <c:pt idx="665">
                  <c:v>992.91285376661654</c:v>
                </c:pt>
                <c:pt idx="666">
                  <c:v>979.84343279172731</c:v>
                </c:pt>
                <c:pt idx="667">
                  <c:v>1028.9925828655826</c:v>
                </c:pt>
                <c:pt idx="668">
                  <c:v>968.49633884785737</c:v>
                </c:pt>
                <c:pt idx="669">
                  <c:v>1019.6691515509592</c:v>
                </c:pt>
                <c:pt idx="670">
                  <c:v>894.8271757754793</c:v>
                </c:pt>
                <c:pt idx="671">
                  <c:v>894.29540354505093</c:v>
                </c:pt>
                <c:pt idx="672">
                  <c:v>858.01473648448962</c:v>
                </c:pt>
                <c:pt idx="673">
                  <c:v>781.47416218611454</c:v>
                </c:pt>
                <c:pt idx="674">
                  <c:v>861.86999468242163</c:v>
                </c:pt>
                <c:pt idx="675">
                  <c:v>783.8316159527318</c:v>
                </c:pt>
                <c:pt idx="676">
                  <c:v>743.580508124076</c:v>
                </c:pt>
                <c:pt idx="677">
                  <c:v>729.84343279172742</c:v>
                </c:pt>
                <c:pt idx="678">
                  <c:v>711.2702812407673</c:v>
                </c:pt>
                <c:pt idx="679">
                  <c:v>775.92319054652796</c:v>
                </c:pt>
                <c:pt idx="680">
                  <c:v>818.42832584933433</c:v>
                </c:pt>
                <c:pt idx="681">
                  <c:v>821.65437193500645</c:v>
                </c:pt>
                <c:pt idx="682">
                  <c:v>785.96750369276128</c:v>
                </c:pt>
                <c:pt idx="683">
                  <c:v>729.97635775479978</c:v>
                </c:pt>
                <c:pt idx="684">
                  <c:v>716.50808951255465</c:v>
                </c:pt>
                <c:pt idx="685">
                  <c:v>668.39291285081163</c:v>
                </c:pt>
                <c:pt idx="686">
                  <c:v>625.59228449039813</c:v>
                </c:pt>
                <c:pt idx="687">
                  <c:v>606.43427740029472</c:v>
                </c:pt>
                <c:pt idx="688">
                  <c:v>558.61448567208208</c:v>
                </c:pt>
                <c:pt idx="689">
                  <c:v>569.77254180206728</c:v>
                </c:pt>
                <c:pt idx="690">
                  <c:v>543.65140620383988</c:v>
                </c:pt>
                <c:pt idx="691">
                  <c:v>508.23042392909844</c:v>
                </c:pt>
                <c:pt idx="692">
                  <c:v>579.44757872968921</c:v>
                </c:pt>
                <c:pt idx="693">
                  <c:v>639.11666528803482</c:v>
                </c:pt>
                <c:pt idx="694">
                  <c:v>613.19938906942332</c:v>
                </c:pt>
                <c:pt idx="695">
                  <c:v>647.42393766617363</c:v>
                </c:pt>
                <c:pt idx="696">
                  <c:v>622.57900502215603</c:v>
                </c:pt>
                <c:pt idx="697">
                  <c:v>649.59523870014709</c:v>
                </c:pt>
                <c:pt idx="698">
                  <c:v>665.00148567208203</c:v>
                </c:pt>
                <c:pt idx="699">
                  <c:v>634.98964283604073</c:v>
                </c:pt>
                <c:pt idx="700">
                  <c:v>654.38703042835971</c:v>
                </c:pt>
                <c:pt idx="701">
                  <c:v>599.24078404726674</c:v>
                </c:pt>
                <c:pt idx="702">
                  <c:v>601.13440649926076</c:v>
                </c:pt>
                <c:pt idx="703">
                  <c:v>638.2688446085665</c:v>
                </c:pt>
                <c:pt idx="704">
                  <c:v>592.07091107828592</c:v>
                </c:pt>
                <c:pt idx="705">
                  <c:v>615.89070576070833</c:v>
                </c:pt>
                <c:pt idx="706">
                  <c:v>599.51846233382503</c:v>
                </c:pt>
                <c:pt idx="707">
                  <c:v>599.42982156573044</c:v>
                </c:pt>
                <c:pt idx="708">
                  <c:v>610.43724608567129</c:v>
                </c:pt>
                <c:pt idx="709">
                  <c:v>577.98226617429771</c:v>
                </c:pt>
                <c:pt idx="710">
                  <c:v>551.55391728212635</c:v>
                </c:pt>
                <c:pt idx="711">
                  <c:v>566.26293914327846</c:v>
                </c:pt>
                <c:pt idx="712">
                  <c:v>533.36190664697119</c:v>
                </c:pt>
                <c:pt idx="713">
                  <c:v>498.58196484490333</c:v>
                </c:pt>
                <c:pt idx="714">
                  <c:v>500.85081388478517</c:v>
                </c:pt>
                <c:pt idx="715">
                  <c:v>420.44015982274686</c:v>
                </c:pt>
                <c:pt idx="716">
                  <c:v>442.77697163958578</c:v>
                </c:pt>
                <c:pt idx="717">
                  <c:v>474.23930546528737</c:v>
                </c:pt>
                <c:pt idx="718">
                  <c:v>503.22009571639518</c:v>
                </c:pt>
                <c:pt idx="719">
                  <c:v>493.74004697193425</c:v>
                </c:pt>
                <c:pt idx="720">
                  <c:v>522.58787621861075</c:v>
                </c:pt>
                <c:pt idx="721">
                  <c:v>515.72525258493283</c:v>
                </c:pt>
                <c:pt idx="722">
                  <c:v>540.17133825701558</c:v>
                </c:pt>
                <c:pt idx="723">
                  <c:v>560.88034150664635</c:v>
                </c:pt>
                <c:pt idx="724">
                  <c:v>562.24518493352969</c:v>
                </c:pt>
                <c:pt idx="725">
                  <c:v>570.33381270310133</c:v>
                </c:pt>
                <c:pt idx="726">
                  <c:v>597.12260265878808</c:v>
                </c:pt>
                <c:pt idx="727">
                  <c:v>577.0073985228945</c:v>
                </c:pt>
                <c:pt idx="728">
                  <c:v>574.83898257016187</c:v>
                </c:pt>
                <c:pt idx="729">
                  <c:v>587.07828951255476</c:v>
                </c:pt>
                <c:pt idx="730">
                  <c:v>608.38401270310135</c:v>
                </c:pt>
                <c:pt idx="731">
                  <c:v>597.4770933530275</c:v>
                </c:pt>
                <c:pt idx="732">
                  <c:v>570.26291462333779</c:v>
                </c:pt>
                <c:pt idx="733">
                  <c:v>572.43720856720779</c:v>
                </c:pt>
                <c:pt idx="734">
                  <c:v>564.62038109305706</c:v>
                </c:pt>
                <c:pt idx="735">
                  <c:v>537.33530428360359</c:v>
                </c:pt>
                <c:pt idx="736">
                  <c:v>533.29392939438651</c:v>
                </c:pt>
                <c:pt idx="737">
                  <c:v>509.46529955686805</c:v>
                </c:pt>
                <c:pt idx="738">
                  <c:v>532.56720531757708</c:v>
                </c:pt>
                <c:pt idx="739">
                  <c:v>570.06500561299799</c:v>
                </c:pt>
                <c:pt idx="740">
                  <c:v>551.93502186115165</c:v>
                </c:pt>
                <c:pt idx="741">
                  <c:v>546.93944313146187</c:v>
                </c:pt>
                <c:pt idx="742">
                  <c:v>545.15508892171306</c:v>
                </c:pt>
                <c:pt idx="743">
                  <c:v>522.90399675036895</c:v>
                </c:pt>
                <c:pt idx="744">
                  <c:v>518.81534446085641</c:v>
                </c:pt>
                <c:pt idx="745">
                  <c:v>530.82125731166877</c:v>
                </c:pt>
                <c:pt idx="746">
                  <c:v>491.54801033973376</c:v>
                </c:pt>
                <c:pt idx="747">
                  <c:v>476.52290369276187</c:v>
                </c:pt>
                <c:pt idx="748">
                  <c:v>472.92466056129956</c:v>
                </c:pt>
                <c:pt idx="749">
                  <c:v>514.4431358936481</c:v>
                </c:pt>
                <c:pt idx="750">
                  <c:v>490.83899261447527</c:v>
                </c:pt>
                <c:pt idx="751">
                  <c:v>477.32052584933496</c:v>
                </c:pt>
                <c:pt idx="752">
                  <c:v>453.61299261447527</c:v>
                </c:pt>
                <c:pt idx="753">
                  <c:v>444.53175480059053</c:v>
                </c:pt>
                <c:pt idx="754">
                  <c:v>425.68979645494807</c:v>
                </c:pt>
                <c:pt idx="755">
                  <c:v>432.26291314623313</c:v>
                </c:pt>
                <c:pt idx="756">
                  <c:v>427.87591875923169</c:v>
                </c:pt>
                <c:pt idx="757">
                  <c:v>405.7607090103395</c:v>
                </c:pt>
                <c:pt idx="758">
                  <c:v>389.704586115214</c:v>
                </c:pt>
                <c:pt idx="759">
                  <c:v>372.85671935007372</c:v>
                </c:pt>
                <c:pt idx="760">
                  <c:v>368.6617559822746</c:v>
                </c:pt>
                <c:pt idx="761">
                  <c:v>385.85524224519929</c:v>
                </c:pt>
                <c:pt idx="762">
                  <c:v>402.07090398818303</c:v>
                </c:pt>
                <c:pt idx="763">
                  <c:v>407.86410487444596</c:v>
                </c:pt>
                <c:pt idx="764">
                  <c:v>388.43426174298367</c:v>
                </c:pt>
                <c:pt idx="765">
                  <c:v>382.65880324963064</c:v>
                </c:pt>
                <c:pt idx="766">
                  <c:v>381.50665406203836</c:v>
                </c:pt>
                <c:pt idx="767">
                  <c:v>360.73558818316093</c:v>
                </c:pt>
                <c:pt idx="768">
                  <c:v>354.25702629246666</c:v>
                </c:pt>
                <c:pt idx="769">
                  <c:v>336.75037636632192</c:v>
                </c:pt>
                <c:pt idx="770">
                  <c:v>357.59821890694229</c:v>
                </c:pt>
                <c:pt idx="771">
                  <c:v>380.46085228951245</c:v>
                </c:pt>
                <c:pt idx="772">
                  <c:v>393.24372378138833</c:v>
                </c:pt>
                <c:pt idx="773">
                  <c:v>401.97930605612987</c:v>
                </c:pt>
                <c:pt idx="774">
                  <c:v>401.55983131462318</c:v>
                </c:pt>
                <c:pt idx="775">
                  <c:v>416.88035893648424</c:v>
                </c:pt>
                <c:pt idx="776">
                  <c:v>433.89659970457876</c:v>
                </c:pt>
                <c:pt idx="777">
                  <c:v>436.86263781388453</c:v>
                </c:pt>
                <c:pt idx="778">
                  <c:v>420.21859409158026</c:v>
                </c:pt>
                <c:pt idx="779">
                  <c:v>402.48745760708982</c:v>
                </c:pt>
                <c:pt idx="780">
                  <c:v>402.67357429837489</c:v>
                </c:pt>
                <c:pt idx="781">
                  <c:v>398.31907208271758</c:v>
                </c:pt>
                <c:pt idx="782">
                  <c:v>409.77251285081212</c:v>
                </c:pt>
                <c:pt idx="783">
                  <c:v>427.68684519940888</c:v>
                </c:pt>
                <c:pt idx="784">
                  <c:v>406.55537400295395</c:v>
                </c:pt>
                <c:pt idx="785">
                  <c:v>396.4963116691282</c:v>
                </c:pt>
                <c:pt idx="786">
                  <c:v>390.22452998522868</c:v>
                </c:pt>
                <c:pt idx="787">
                  <c:v>378.86852909896572</c:v>
                </c:pt>
                <c:pt idx="788">
                  <c:v>387.05171166912817</c:v>
                </c:pt>
                <c:pt idx="789">
                  <c:v>398.52880945347084</c:v>
                </c:pt>
                <c:pt idx="790">
                  <c:v>395.13146824224486</c:v>
                </c:pt>
                <c:pt idx="791">
                  <c:v>385.61005583456392</c:v>
                </c:pt>
                <c:pt idx="792">
                  <c:v>395.9615822747412</c:v>
                </c:pt>
                <c:pt idx="793">
                  <c:v>420.04134889217102</c:v>
                </c:pt>
                <c:pt idx="794">
                  <c:v>404.60856011816804</c:v>
                </c:pt>
                <c:pt idx="795">
                  <c:v>408.71787592319021</c:v>
                </c:pt>
                <c:pt idx="796">
                  <c:v>401.43278463810896</c:v>
                </c:pt>
                <c:pt idx="797">
                  <c:v>421.12259970457865</c:v>
                </c:pt>
                <c:pt idx="798">
                  <c:v>423.79321683899514</c:v>
                </c:pt>
                <c:pt idx="799">
                  <c:v>443.98227621861105</c:v>
                </c:pt>
                <c:pt idx="800">
                  <c:v>449.08420206794636</c:v>
                </c:pt>
                <c:pt idx="801">
                  <c:v>454.51404106351504</c:v>
                </c:pt>
                <c:pt idx="802">
                  <c:v>446.11224992614433</c:v>
                </c:pt>
                <c:pt idx="803">
                  <c:v>471.46529807976322</c:v>
                </c:pt>
                <c:pt idx="804">
                  <c:v>480.77401595273221</c:v>
                </c:pt>
                <c:pt idx="805">
                  <c:v>480.49925849335261</c:v>
                </c:pt>
                <c:pt idx="806">
                  <c:v>485.88477725258451</c:v>
                </c:pt>
                <c:pt idx="807">
                  <c:v>480.13589660265836</c:v>
                </c:pt>
                <c:pt idx="808">
                  <c:v>491.42096336779866</c:v>
                </c:pt>
                <c:pt idx="809">
                  <c:v>512.23930694239243</c:v>
                </c:pt>
                <c:pt idx="810">
                  <c:v>504.72673559822704</c:v>
                </c:pt>
                <c:pt idx="811">
                  <c:v>511.2850667651399</c:v>
                </c:pt>
                <c:pt idx="812">
                  <c:v>506.83013146233338</c:v>
                </c:pt>
                <c:pt idx="813">
                  <c:v>485.68095391432746</c:v>
                </c:pt>
                <c:pt idx="814">
                  <c:v>502.8094564254057</c:v>
                </c:pt>
                <c:pt idx="815">
                  <c:v>521.5125394386996</c:v>
                </c:pt>
                <c:pt idx="816">
                  <c:v>534.8448895125548</c:v>
                </c:pt>
                <c:pt idx="817">
                  <c:v>548.96306942392846</c:v>
                </c:pt>
                <c:pt idx="818">
                  <c:v>548.01477961595208</c:v>
                </c:pt>
                <c:pt idx="819">
                  <c:v>562.98373737075269</c:v>
                </c:pt>
                <c:pt idx="820">
                  <c:v>529.41505051698607</c:v>
                </c:pt>
                <c:pt idx="821">
                  <c:v>555.55980679468178</c:v>
                </c:pt>
                <c:pt idx="822">
                  <c:v>565.82276484490319</c:v>
                </c:pt>
                <c:pt idx="823">
                  <c:v>564.95125110782783</c:v>
                </c:pt>
                <c:pt idx="824">
                  <c:v>551.13440649926065</c:v>
                </c:pt>
                <c:pt idx="825">
                  <c:v>570.81535036927539</c:v>
                </c:pt>
                <c:pt idx="826">
                  <c:v>582.19792909896523</c:v>
                </c:pt>
                <c:pt idx="827">
                  <c:v>570.23929394386914</c:v>
                </c:pt>
                <c:pt idx="828">
                  <c:v>559.49187740029458</c:v>
                </c:pt>
                <c:pt idx="829">
                  <c:v>579.10192319054556</c:v>
                </c:pt>
                <c:pt idx="830">
                  <c:v>572.4726576070891</c:v>
                </c:pt>
                <c:pt idx="831">
                  <c:v>575.77548005908318</c:v>
                </c:pt>
                <c:pt idx="832">
                  <c:v>576.37223633677888</c:v>
                </c:pt>
                <c:pt idx="833">
                  <c:v>582.9069468242235</c:v>
                </c:pt>
                <c:pt idx="834">
                  <c:v>592.81537784342584</c:v>
                </c:pt>
                <c:pt idx="835">
                  <c:v>616.51991787296799</c:v>
                </c:pt>
                <c:pt idx="836">
                  <c:v>632.33676838995461</c:v>
                </c:pt>
                <c:pt idx="837">
                  <c:v>627.43578050221458</c:v>
                </c:pt>
                <c:pt idx="838">
                  <c:v>610.38401831609951</c:v>
                </c:pt>
                <c:pt idx="839">
                  <c:v>609.75184933530181</c:v>
                </c:pt>
                <c:pt idx="840">
                  <c:v>606.6647146233372</c:v>
                </c:pt>
                <c:pt idx="841">
                  <c:v>602.04728330871399</c:v>
                </c:pt>
                <c:pt idx="842">
                  <c:v>599.65138729689716</c:v>
                </c:pt>
                <c:pt idx="843">
                  <c:v>604.91285228951153</c:v>
                </c:pt>
                <c:pt idx="844">
                  <c:v>586.33086558345553</c:v>
                </c:pt>
                <c:pt idx="845">
                  <c:v>573.25553057606999</c:v>
                </c:pt>
                <c:pt idx="846">
                  <c:v>579.03102511078191</c:v>
                </c:pt>
                <c:pt idx="847">
                  <c:v>607.73114387001374</c:v>
                </c:pt>
                <c:pt idx="848">
                  <c:v>606.46377636632099</c:v>
                </c:pt>
                <c:pt idx="849">
                  <c:v>589.58345347119541</c:v>
                </c:pt>
                <c:pt idx="850">
                  <c:v>605.54505760708901</c:v>
                </c:pt>
                <c:pt idx="851">
                  <c:v>567.2525920236327</c:v>
                </c:pt>
                <c:pt idx="852">
                  <c:v>566.60560147710385</c:v>
                </c:pt>
                <c:pt idx="853">
                  <c:v>562.55539143279077</c:v>
                </c:pt>
                <c:pt idx="854">
                  <c:v>564.871481831609</c:v>
                </c:pt>
                <c:pt idx="855">
                  <c:v>586.92466469719238</c:v>
                </c:pt>
                <c:pt idx="856">
                  <c:v>584.52584785819681</c:v>
                </c:pt>
                <c:pt idx="857">
                  <c:v>590.80354357459271</c:v>
                </c:pt>
                <c:pt idx="858">
                  <c:v>586.92170753323387</c:v>
                </c:pt>
                <c:pt idx="859">
                  <c:v>598.36631344165335</c:v>
                </c:pt>
                <c:pt idx="860">
                  <c:v>592.8094635155087</c:v>
                </c:pt>
                <c:pt idx="861">
                  <c:v>574.98669305760632</c:v>
                </c:pt>
                <c:pt idx="862">
                  <c:v>556.32201595273182</c:v>
                </c:pt>
                <c:pt idx="863">
                  <c:v>546.2599604135886</c:v>
                </c:pt>
                <c:pt idx="864">
                  <c:v>557.56572673559754</c:v>
                </c:pt>
                <c:pt idx="865">
                  <c:v>524.93058050221498</c:v>
                </c:pt>
                <c:pt idx="866">
                  <c:v>519.11963692762117</c:v>
                </c:pt>
                <c:pt idx="867">
                  <c:v>542.98966617429767</c:v>
                </c:pt>
                <c:pt idx="868">
                  <c:v>550.10043308714842</c:v>
                </c:pt>
                <c:pt idx="869">
                  <c:v>544.89807385524296</c:v>
                </c:pt>
                <c:pt idx="870">
                  <c:v>559.61892437222957</c:v>
                </c:pt>
                <c:pt idx="871">
                  <c:v>564.28063988183067</c:v>
                </c:pt>
                <c:pt idx="872">
                  <c:v>555.23780797636539</c:v>
                </c:pt>
                <c:pt idx="873">
                  <c:v>573.76660295420879</c:v>
                </c:pt>
                <c:pt idx="874">
                  <c:v>567.19940059084092</c:v>
                </c:pt>
                <c:pt idx="875">
                  <c:v>564.69719350073763</c:v>
                </c:pt>
                <c:pt idx="876">
                  <c:v>565.77253028064899</c:v>
                </c:pt>
                <c:pt idx="877">
                  <c:v>583.4534682422443</c:v>
                </c:pt>
                <c:pt idx="878">
                  <c:v>602.34562511078195</c:v>
                </c:pt>
                <c:pt idx="879">
                  <c:v>616.05320177252486</c:v>
                </c:pt>
                <c:pt idx="880">
                  <c:v>611.70749867060465</c:v>
                </c:pt>
                <c:pt idx="881">
                  <c:v>620.96601802067846</c:v>
                </c:pt>
                <c:pt idx="882">
                  <c:v>634.55242570162375</c:v>
                </c:pt>
                <c:pt idx="883">
                  <c:v>628.67653412112156</c:v>
                </c:pt>
                <c:pt idx="884">
                  <c:v>630.7828511078277</c:v>
                </c:pt>
                <c:pt idx="885">
                  <c:v>638.29250132939342</c:v>
                </c:pt>
                <c:pt idx="886">
                  <c:v>642.67058818316002</c:v>
                </c:pt>
                <c:pt idx="887">
                  <c:v>617.01923397341113</c:v>
                </c:pt>
                <c:pt idx="888">
                  <c:v>616.81238168389871</c:v>
                </c:pt>
                <c:pt idx="889">
                  <c:v>600.96603249630641</c:v>
                </c:pt>
                <c:pt idx="890">
                  <c:v>601.42687031019125</c:v>
                </c:pt>
                <c:pt idx="891">
                  <c:v>616.4431054652872</c:v>
                </c:pt>
                <c:pt idx="892">
                  <c:v>613.48889571639506</c:v>
                </c:pt>
                <c:pt idx="893">
                  <c:v>608.15956189069334</c:v>
                </c:pt>
                <c:pt idx="894">
                  <c:v>610.16245258493268</c:v>
                </c:pt>
                <c:pt idx="895">
                  <c:v>611.70165642540542</c:v>
                </c:pt>
                <c:pt idx="896">
                  <c:v>603.13145524372158</c:v>
                </c:pt>
                <c:pt idx="897">
                  <c:v>593.14329069423854</c:v>
                </c:pt>
                <c:pt idx="898">
                  <c:v>588.20090369276136</c:v>
                </c:pt>
                <c:pt idx="899">
                  <c:v>586.35452259970373</c:v>
                </c:pt>
                <c:pt idx="900">
                  <c:v>590.64991905465206</c:v>
                </c:pt>
                <c:pt idx="901">
                  <c:v>563.70754032496234</c:v>
                </c:pt>
                <c:pt idx="902">
                  <c:v>570.80943604135825</c:v>
                </c:pt>
                <c:pt idx="903">
                  <c:v>567.69572348596682</c:v>
                </c:pt>
                <c:pt idx="904">
                  <c:v>581.19644785819719</c:v>
                </c:pt>
                <c:pt idx="905">
                  <c:v>583.98228330871427</c:v>
                </c:pt>
                <c:pt idx="906">
                  <c:v>604.55540443131395</c:v>
                </c:pt>
                <c:pt idx="907">
                  <c:v>613.21417429837447</c:v>
                </c:pt>
                <c:pt idx="908">
                  <c:v>611.94384992614403</c:v>
                </c:pt>
                <c:pt idx="909">
                  <c:v>609.45347119645419</c:v>
                </c:pt>
                <c:pt idx="910">
                  <c:v>617.46236543574514</c:v>
                </c:pt>
                <c:pt idx="911">
                  <c:v>606.57903101920158</c:v>
                </c:pt>
                <c:pt idx="912">
                  <c:v>607.79028567208195</c:v>
                </c:pt>
                <c:pt idx="913">
                  <c:v>624.18903485967428</c:v>
                </c:pt>
                <c:pt idx="914">
                  <c:v>637.15805878877325</c:v>
                </c:pt>
                <c:pt idx="915">
                  <c:v>643.94091285081174</c:v>
                </c:pt>
                <c:pt idx="916">
                  <c:v>645.44463161004364</c:v>
                </c:pt>
                <c:pt idx="917">
                  <c:v>643.40026942392853</c:v>
                </c:pt>
                <c:pt idx="918">
                  <c:v>637.19347178729629</c:v>
                </c:pt>
                <c:pt idx="919">
                  <c:v>630.88923456425334</c:v>
                </c:pt>
                <c:pt idx="920">
                  <c:v>626.51994682422378</c:v>
                </c:pt>
                <c:pt idx="921">
                  <c:v>632.51700679468172</c:v>
                </c:pt>
                <c:pt idx="922">
                  <c:v>642.6912880354497</c:v>
                </c:pt>
                <c:pt idx="923">
                  <c:v>638.21273205317493</c:v>
                </c:pt>
                <c:pt idx="924">
                  <c:v>625.35896248153529</c:v>
                </c:pt>
                <c:pt idx="925">
                  <c:v>635.65434002954123</c:v>
                </c:pt>
                <c:pt idx="926">
                  <c:v>617.53326381092972</c:v>
                </c:pt>
                <c:pt idx="927">
                  <c:v>609.99411462333751</c:v>
                </c:pt>
                <c:pt idx="928">
                  <c:v>615.12849660265806</c:v>
                </c:pt>
                <c:pt idx="929">
                  <c:v>617.39435243722232</c:v>
                </c:pt>
                <c:pt idx="930">
                  <c:v>640.8951054652872</c:v>
                </c:pt>
                <c:pt idx="931">
                  <c:v>650.65582599704487</c:v>
                </c:pt>
                <c:pt idx="932">
                  <c:v>657.92321063515408</c:v>
                </c:pt>
                <c:pt idx="933">
                  <c:v>668.54062333825595</c:v>
                </c:pt>
                <c:pt idx="934">
                  <c:v>671.60121624815258</c:v>
                </c:pt>
                <c:pt idx="935">
                  <c:v>666.68537075332256</c:v>
                </c:pt>
                <c:pt idx="936">
                  <c:v>665.42983161004338</c:v>
                </c:pt>
                <c:pt idx="937">
                  <c:v>664.52582629246581</c:v>
                </c:pt>
                <c:pt idx="938">
                  <c:v>651.49780443131374</c:v>
                </c:pt>
                <c:pt idx="939">
                  <c:v>681.12854268832996</c:v>
                </c:pt>
                <c:pt idx="940">
                  <c:v>684.50222717872884</c:v>
                </c:pt>
                <c:pt idx="941">
                  <c:v>664.01771078286481</c:v>
                </c:pt>
                <c:pt idx="942">
                  <c:v>680.71786706056048</c:v>
                </c:pt>
                <c:pt idx="943">
                  <c:v>668.41361240768015</c:v>
                </c:pt>
                <c:pt idx="944">
                  <c:v>668.20676011816761</c:v>
                </c:pt>
                <c:pt idx="945">
                  <c:v>674.2570478581971</c:v>
                </c:pt>
                <c:pt idx="946">
                  <c:v>675.63959793205231</c:v>
                </c:pt>
                <c:pt idx="947">
                  <c:v>680.23636573116596</c:v>
                </c:pt>
                <c:pt idx="948">
                  <c:v>668.2540735598219</c:v>
                </c:pt>
                <c:pt idx="949">
                  <c:v>681.38256425406121</c:v>
                </c:pt>
                <c:pt idx="950">
                  <c:v>683.25555923190461</c:v>
                </c:pt>
                <c:pt idx="951">
                  <c:v>691.22305435745852</c:v>
                </c:pt>
                <c:pt idx="952">
                  <c:v>690.99557459379525</c:v>
                </c:pt>
                <c:pt idx="953">
                  <c:v>687.18171550960028</c:v>
                </c:pt>
                <c:pt idx="954">
                  <c:v>692.13001683899461</c:v>
                </c:pt>
                <c:pt idx="955">
                  <c:v>686.13591373707436</c:v>
                </c:pt>
                <c:pt idx="956">
                  <c:v>692.04433323485864</c:v>
                </c:pt>
                <c:pt idx="957">
                  <c:v>662.85968360413483</c:v>
                </c:pt>
                <c:pt idx="958">
                  <c:v>648.11813382570062</c:v>
                </c:pt>
                <c:pt idx="959">
                  <c:v>652.98969483013184</c:v>
                </c:pt>
                <c:pt idx="960">
                  <c:v>655.66023988183053</c:v>
                </c:pt>
                <c:pt idx="961">
                  <c:v>630.74152407680845</c:v>
                </c:pt>
                <c:pt idx="962">
                  <c:v>629.23189098965929</c:v>
                </c:pt>
                <c:pt idx="963">
                  <c:v>626.72672703101819</c:v>
                </c:pt>
                <c:pt idx="964">
                  <c:v>641.68097134416439</c:v>
                </c:pt>
                <c:pt idx="965">
                  <c:v>629.26441920236232</c:v>
                </c:pt>
                <c:pt idx="966">
                  <c:v>601.87591610044217</c:v>
                </c:pt>
                <c:pt idx="967">
                  <c:v>596.86558788773914</c:v>
                </c:pt>
                <c:pt idx="968">
                  <c:v>618.65284874446002</c:v>
                </c:pt>
                <c:pt idx="969">
                  <c:v>615.96751816838912</c:v>
                </c:pt>
                <c:pt idx="970">
                  <c:v>607.89068271787221</c:v>
                </c:pt>
                <c:pt idx="971">
                  <c:v>639.27620413589284</c:v>
                </c:pt>
                <c:pt idx="972">
                  <c:v>632.28656986705971</c:v>
                </c:pt>
                <c:pt idx="973">
                  <c:v>647.90543929098874</c:v>
                </c:pt>
                <c:pt idx="974">
                  <c:v>639.81980472673467</c:v>
                </c:pt>
                <c:pt idx="975">
                  <c:v>660.4402032496298</c:v>
                </c:pt>
                <c:pt idx="976">
                  <c:v>655.51844372230335</c:v>
                </c:pt>
                <c:pt idx="977">
                  <c:v>667.18757223042735</c:v>
                </c:pt>
                <c:pt idx="978">
                  <c:v>679.4652850812397</c:v>
                </c:pt>
                <c:pt idx="979">
                  <c:v>696.39292141801957</c:v>
                </c:pt>
                <c:pt idx="980">
                  <c:v>691.96456395863993</c:v>
                </c:pt>
                <c:pt idx="981">
                  <c:v>694.42248655834453</c:v>
                </c:pt>
                <c:pt idx="982">
                  <c:v>688.56426558345527</c:v>
                </c:pt>
                <c:pt idx="983">
                  <c:v>705.97340354505059</c:v>
                </c:pt>
                <c:pt idx="984">
                  <c:v>722.5583772525838</c:v>
                </c:pt>
                <c:pt idx="985">
                  <c:v>726.81241063515392</c:v>
                </c:pt>
                <c:pt idx="986">
                  <c:v>712.91283929098859</c:v>
                </c:pt>
                <c:pt idx="987">
                  <c:v>720.04729896602544</c:v>
                </c:pt>
                <c:pt idx="988">
                  <c:v>725.90840502215542</c:v>
                </c:pt>
                <c:pt idx="989">
                  <c:v>709.35891639586305</c:v>
                </c:pt>
                <c:pt idx="990">
                  <c:v>713.52733796159418</c:v>
                </c:pt>
                <c:pt idx="991">
                  <c:v>719.12850812407567</c:v>
                </c:pt>
                <c:pt idx="992">
                  <c:v>739.3855444608555</c:v>
                </c:pt>
                <c:pt idx="993">
                  <c:v>724.1684073855231</c:v>
                </c:pt>
                <c:pt idx="994">
                  <c:v>719.49482717872843</c:v>
                </c:pt>
                <c:pt idx="995">
                  <c:v>731.42684874445956</c:v>
                </c:pt>
                <c:pt idx="996">
                  <c:v>726.68244254061904</c:v>
                </c:pt>
                <c:pt idx="997">
                  <c:v>737.46235125553778</c:v>
                </c:pt>
                <c:pt idx="998">
                  <c:v>743.01332289512413</c:v>
                </c:pt>
                <c:pt idx="999">
                  <c:v>699.55686853766485</c:v>
                </c:pt>
                <c:pt idx="1000">
                  <c:v>705.33236307237678</c:v>
                </c:pt>
                <c:pt idx="1001">
                  <c:v>700.93350428360282</c:v>
                </c:pt>
                <c:pt idx="1002">
                  <c:v>723.46526794682279</c:v>
                </c:pt>
                <c:pt idx="1003">
                  <c:v>715.40321802067808</c:v>
                </c:pt>
                <c:pt idx="1004">
                  <c:v>730.08569807976221</c:v>
                </c:pt>
                <c:pt idx="1005">
                  <c:v>736.17132673559672</c:v>
                </c:pt>
                <c:pt idx="1006">
                  <c:v>746.34856514032344</c:v>
                </c:pt>
                <c:pt idx="1007">
                  <c:v>755.45345967503545</c:v>
                </c:pt>
                <c:pt idx="1008">
                  <c:v>759.86703161004289</c:v>
                </c:pt>
                <c:pt idx="1009">
                  <c:v>756.9335217134402</c:v>
                </c:pt>
                <c:pt idx="1010">
                  <c:v>755.81977872968832</c:v>
                </c:pt>
                <c:pt idx="1011">
                  <c:v>755.44754534711819</c:v>
                </c:pt>
                <c:pt idx="1012">
                  <c:v>772.20677163958487</c:v>
                </c:pt>
                <c:pt idx="1013">
                  <c:v>760.27770723781236</c:v>
                </c:pt>
                <c:pt idx="1014">
                  <c:v>775.98521742983598</c:v>
                </c:pt>
                <c:pt idx="1015">
                  <c:v>764.83307562776804</c:v>
                </c:pt>
                <c:pt idx="1016">
                  <c:v>769.04873855243568</c:v>
                </c:pt>
                <c:pt idx="1017">
                  <c:v>787.74298670605447</c:v>
                </c:pt>
                <c:pt idx="1018">
                  <c:v>799.70457902510918</c:v>
                </c:pt>
                <c:pt idx="1019">
                  <c:v>793.97344106351386</c:v>
                </c:pt>
                <c:pt idx="1020">
                  <c:v>756.93943574593641</c:v>
                </c:pt>
                <c:pt idx="1021">
                  <c:v>741.875923190545</c:v>
                </c:pt>
                <c:pt idx="1022">
                  <c:v>751.81385317577394</c:v>
                </c:pt>
                <c:pt idx="1023">
                  <c:v>740.03841329394231</c:v>
                </c:pt>
                <c:pt idx="1024">
                  <c:v>761.2082543574578</c:v>
                </c:pt>
                <c:pt idx="1025">
                  <c:v>767.01923397341045</c:v>
                </c:pt>
                <c:pt idx="1026">
                  <c:v>757.96158079763507</c:v>
                </c:pt>
                <c:pt idx="1027">
                  <c:v>768.73853234859519</c:v>
                </c:pt>
                <c:pt idx="1028">
                  <c:v>789.13440797636463</c:v>
                </c:pt>
                <c:pt idx="1029">
                  <c:v>798.07976366321827</c:v>
                </c:pt>
                <c:pt idx="1030">
                  <c:v>821.36486499261264</c:v>
                </c:pt>
                <c:pt idx="1031">
                  <c:v>828.85670073855056</c:v>
                </c:pt>
                <c:pt idx="1032">
                  <c:v>805.0693979320514</c:v>
                </c:pt>
                <c:pt idx="1033">
                  <c:v>828.41652614475447</c:v>
                </c:pt>
                <c:pt idx="1034">
                  <c:v>830.24516484490221</c:v>
                </c:pt>
                <c:pt idx="1035">
                  <c:v>776.34857932053012</c:v>
                </c:pt>
                <c:pt idx="1036">
                  <c:v>779.09600886262751</c:v>
                </c:pt>
                <c:pt idx="1037">
                  <c:v>767.09013234859503</c:v>
                </c:pt>
                <c:pt idx="1038">
                  <c:v>786.10338581979147</c:v>
                </c:pt>
                <c:pt idx="1039">
                  <c:v>799.45639940915623</c:v>
                </c:pt>
                <c:pt idx="1040">
                  <c:v>778.65287740029362</c:v>
                </c:pt>
                <c:pt idx="1041">
                  <c:v>795.27030723781206</c:v>
                </c:pt>
                <c:pt idx="1042">
                  <c:v>790.09156898079584</c:v>
                </c:pt>
                <c:pt idx="1043">
                  <c:v>739.92611580502057</c:v>
                </c:pt>
                <c:pt idx="1044">
                  <c:v>720.80943604135734</c:v>
                </c:pt>
                <c:pt idx="1045">
                  <c:v>691.2909955686838</c:v>
                </c:pt>
                <c:pt idx="1046">
                  <c:v>687.20825731166758</c:v>
                </c:pt>
                <c:pt idx="1047">
                  <c:v>712.95719556868369</c:v>
                </c:pt>
                <c:pt idx="1048">
                  <c:v>680.90106292466601</c:v>
                </c:pt>
                <c:pt idx="1049">
                  <c:v>685.90843397341052</c:v>
                </c:pt>
                <c:pt idx="1050">
                  <c:v>680.45793146233223</c:v>
                </c:pt>
                <c:pt idx="1051">
                  <c:v>671.04283013293798</c:v>
                </c:pt>
                <c:pt idx="1052">
                  <c:v>653.61594977843288</c:v>
                </c:pt>
                <c:pt idx="1053">
                  <c:v>653.61594977843288</c:v>
                </c:pt>
                <c:pt idx="1054">
                  <c:v>667.09308921713296</c:v>
                </c:pt>
                <c:pt idx="1055">
                  <c:v>667.99997991137218</c:v>
                </c:pt>
                <c:pt idx="1056">
                  <c:v>700.43721713441494</c:v>
                </c:pt>
                <c:pt idx="1057">
                  <c:v>676.58493057606927</c:v>
                </c:pt>
                <c:pt idx="1058">
                  <c:v>709.88773146233211</c:v>
                </c:pt>
                <c:pt idx="1059">
                  <c:v>715.78432259970293</c:v>
                </c:pt>
                <c:pt idx="1060">
                  <c:v>731.75479763663054</c:v>
                </c:pt>
                <c:pt idx="1061">
                  <c:v>722.45790841949611</c:v>
                </c:pt>
                <c:pt idx="1062">
                  <c:v>747.07536129985056</c:v>
                </c:pt>
                <c:pt idx="1063">
                  <c:v>722.20677163958476</c:v>
                </c:pt>
                <c:pt idx="1064">
                  <c:v>745.24665051698503</c:v>
                </c:pt>
                <c:pt idx="1065">
                  <c:v>731.03694505169699</c:v>
                </c:pt>
                <c:pt idx="1066">
                  <c:v>725.11078286558177</c:v>
                </c:pt>
                <c:pt idx="1067">
                  <c:v>710.80947946824062</c:v>
                </c:pt>
                <c:pt idx="1068">
                  <c:v>684.08563751846225</c:v>
                </c:pt>
                <c:pt idx="1069">
                  <c:v>663.33231403249476</c:v>
                </c:pt>
                <c:pt idx="1070">
                  <c:v>661.47121949778284</c:v>
                </c:pt>
                <c:pt idx="1071">
                  <c:v>674.38110162481394</c:v>
                </c:pt>
                <c:pt idx="1072">
                  <c:v>682.57903367798974</c:v>
                </c:pt>
                <c:pt idx="1073">
                  <c:v>682.70604460856589</c:v>
                </c:pt>
                <c:pt idx="1074">
                  <c:v>713.17580443131317</c:v>
                </c:pt>
                <c:pt idx="1075">
                  <c:v>724.52585524372091</c:v>
                </c:pt>
                <c:pt idx="1076">
                  <c:v>713.35597075332214</c:v>
                </c:pt>
                <c:pt idx="1077">
                  <c:v>699.41507237813744</c:v>
                </c:pt>
                <c:pt idx="1078">
                  <c:v>666.4342342688318</c:v>
                </c:pt>
                <c:pt idx="1079">
                  <c:v>668.02659379615829</c:v>
                </c:pt>
                <c:pt idx="1080">
                  <c:v>671.75772584933418</c:v>
                </c:pt>
                <c:pt idx="1081">
                  <c:v>645.00445731166803</c:v>
                </c:pt>
                <c:pt idx="1082">
                  <c:v>575.29985672082614</c:v>
                </c:pt>
                <c:pt idx="1083">
                  <c:v>487.29985524372142</c:v>
                </c:pt>
                <c:pt idx="1084">
                  <c:v>505.5509716395855</c:v>
                </c:pt>
                <c:pt idx="1085">
                  <c:v>458.50222422451913</c:v>
                </c:pt>
                <c:pt idx="1086">
                  <c:v>508.40471225996959</c:v>
                </c:pt>
                <c:pt idx="1087">
                  <c:v>486.67652112259884</c:v>
                </c:pt>
                <c:pt idx="1088">
                  <c:v>448.1092986706048</c:v>
                </c:pt>
                <c:pt idx="1089">
                  <c:v>408.96601949778358</c:v>
                </c:pt>
                <c:pt idx="1090">
                  <c:v>453.6395704579017</c:v>
                </c:pt>
                <c:pt idx="1091">
                  <c:v>445.88184903988099</c:v>
                </c:pt>
                <c:pt idx="1092">
                  <c:v>455.16099586410553</c:v>
                </c:pt>
                <c:pt idx="1093">
                  <c:v>462.13292348596673</c:v>
                </c:pt>
                <c:pt idx="1094">
                  <c:v>452.0649896602651</c:v>
                </c:pt>
                <c:pt idx="1095">
                  <c:v>482.18905790251023</c:v>
                </c:pt>
                <c:pt idx="1096">
                  <c:v>464.28063988183078</c:v>
                </c:pt>
                <c:pt idx="1097">
                  <c:v>451.79614652880275</c:v>
                </c:pt>
                <c:pt idx="1098">
                  <c:v>436.42246351550881</c:v>
                </c:pt>
                <c:pt idx="1099">
                  <c:v>436.16544874446009</c:v>
                </c:pt>
                <c:pt idx="1100">
                  <c:v>470.22450841949694</c:v>
                </c:pt>
                <c:pt idx="1101">
                  <c:v>453.28212259970377</c:v>
                </c:pt>
                <c:pt idx="1102">
                  <c:v>425.76956573116615</c:v>
                </c:pt>
                <c:pt idx="1103">
                  <c:v>407.04282599704504</c:v>
                </c:pt>
                <c:pt idx="1104">
                  <c:v>382.23042127030948</c:v>
                </c:pt>
                <c:pt idx="1105">
                  <c:v>422.89512555391354</c:v>
                </c:pt>
                <c:pt idx="1106">
                  <c:v>430.50812998522809</c:v>
                </c:pt>
                <c:pt idx="1107">
                  <c:v>456.48447592318968</c:v>
                </c:pt>
                <c:pt idx="1108">
                  <c:v>479.13441506646882</c:v>
                </c:pt>
                <c:pt idx="1109">
                  <c:v>488.19498936484399</c:v>
                </c:pt>
                <c:pt idx="1110">
                  <c:v>494.25995450516893</c:v>
                </c:pt>
                <c:pt idx="1111">
                  <c:v>500.52881506646872</c:v>
                </c:pt>
                <c:pt idx="1112">
                  <c:v>507.88772555391336</c:v>
                </c:pt>
                <c:pt idx="1113">
                  <c:v>513.73707533234756</c:v>
                </c:pt>
                <c:pt idx="1114">
                  <c:v>496.34860118168285</c:v>
                </c:pt>
                <c:pt idx="1115">
                  <c:v>499.85524667651293</c:v>
                </c:pt>
                <c:pt idx="1116">
                  <c:v>524.17428537666069</c:v>
                </c:pt>
                <c:pt idx="1117">
                  <c:v>546.35747237813769</c:v>
                </c:pt>
                <c:pt idx="1118">
                  <c:v>549.12852259970339</c:v>
                </c:pt>
                <c:pt idx="1119">
                  <c:v>539.8729604135882</c:v>
                </c:pt>
                <c:pt idx="1120">
                  <c:v>543.04873589364729</c:v>
                </c:pt>
                <c:pt idx="1121">
                  <c:v>530.72969571639476</c:v>
                </c:pt>
                <c:pt idx="1122">
                  <c:v>518.76810310191922</c:v>
                </c:pt>
                <c:pt idx="1123">
                  <c:v>557.34416100443025</c:v>
                </c:pt>
                <c:pt idx="1124">
                  <c:v>580.78580827178621</c:v>
                </c:pt>
                <c:pt idx="1125">
                  <c:v>584.49039881831504</c:v>
                </c:pt>
                <c:pt idx="1126">
                  <c:v>590.9158050221555</c:v>
                </c:pt>
                <c:pt idx="1127">
                  <c:v>586.56425997045687</c:v>
                </c:pt>
                <c:pt idx="1128">
                  <c:v>597.01625524372128</c:v>
                </c:pt>
                <c:pt idx="1129">
                  <c:v>599.34121713441539</c:v>
                </c:pt>
                <c:pt idx="1130">
                  <c:v>596.38996425406083</c:v>
                </c:pt>
                <c:pt idx="1131">
                  <c:v>614.74147769571516</c:v>
                </c:pt>
                <c:pt idx="1132">
                  <c:v>630.09161211225864</c:v>
                </c:pt>
                <c:pt idx="1133">
                  <c:v>617.70160177252455</c:v>
                </c:pt>
                <c:pt idx="1134">
                  <c:v>605.05468449039756</c:v>
                </c:pt>
                <c:pt idx="1135">
                  <c:v>631.9881917282114</c:v>
                </c:pt>
                <c:pt idx="1136">
                  <c:v>637.16397311668993</c:v>
                </c:pt>
                <c:pt idx="1137">
                  <c:v>636.47561920236205</c:v>
                </c:pt>
                <c:pt idx="1138">
                  <c:v>604.16838552437093</c:v>
                </c:pt>
                <c:pt idx="1139">
                  <c:v>624.05906676513905</c:v>
                </c:pt>
                <c:pt idx="1140">
                  <c:v>640.43718847858065</c:v>
                </c:pt>
                <c:pt idx="1141">
                  <c:v>633.98524047267222</c:v>
                </c:pt>
                <c:pt idx="1142">
                  <c:v>631.74001211225868</c:v>
                </c:pt>
                <c:pt idx="1143">
                  <c:v>648.25704519940768</c:v>
                </c:pt>
                <c:pt idx="1144">
                  <c:v>647.06353293943721</c:v>
                </c:pt>
                <c:pt idx="1145">
                  <c:v>653.37959852289362</c:v>
                </c:pt>
                <c:pt idx="1146">
                  <c:v>675.24075066469561</c:v>
                </c:pt>
                <c:pt idx="1147">
                  <c:v>670.35447621860999</c:v>
                </c:pt>
                <c:pt idx="1148">
                  <c:v>684.5405973412096</c:v>
                </c:pt>
                <c:pt idx="1149">
                  <c:v>675.92023338256865</c:v>
                </c:pt>
                <c:pt idx="1150">
                  <c:v>651.48893323485822</c:v>
                </c:pt>
                <c:pt idx="1151">
                  <c:v>634.37225937961455</c:v>
                </c:pt>
                <c:pt idx="1152">
                  <c:v>632.53179231905324</c:v>
                </c:pt>
                <c:pt idx="1153">
                  <c:v>645.06056986705914</c:v>
                </c:pt>
                <c:pt idx="1154">
                  <c:v>662.88629748892015</c:v>
                </c:pt>
                <c:pt idx="1155">
                  <c:v>661.22895420974737</c:v>
                </c:pt>
                <c:pt idx="1156">
                  <c:v>687.25261388478418</c:v>
                </c:pt>
                <c:pt idx="1157">
                  <c:v>699.45639940915646</c:v>
                </c:pt>
                <c:pt idx="1158">
                  <c:v>701.45049098965865</c:v>
                </c:pt>
                <c:pt idx="1159">
                  <c:v>707.57160502215493</c:v>
                </c:pt>
                <c:pt idx="1160">
                  <c:v>709.77254889216965</c:v>
                </c:pt>
                <c:pt idx="1161">
                  <c:v>724.9778579025093</c:v>
                </c:pt>
                <c:pt idx="1162">
                  <c:v>733.01625110782686</c:v>
                </c:pt>
                <c:pt idx="1163">
                  <c:v>747.45935066469542</c:v>
                </c:pt>
                <c:pt idx="1164">
                  <c:v>727.08713175775301</c:v>
                </c:pt>
                <c:pt idx="1165">
                  <c:v>669.31754593795995</c:v>
                </c:pt>
                <c:pt idx="1166">
                  <c:v>693.30874387001302</c:v>
                </c:pt>
                <c:pt idx="1167">
                  <c:v>658.50518138847701</c:v>
                </c:pt>
                <c:pt idx="1168">
                  <c:v>666.7769686853751</c:v>
                </c:pt>
                <c:pt idx="1169">
                  <c:v>655.58934180206643</c:v>
                </c:pt>
                <c:pt idx="1170">
                  <c:v>662.80652821270155</c:v>
                </c:pt>
                <c:pt idx="1171">
                  <c:v>682.36338227473993</c:v>
                </c:pt>
                <c:pt idx="1172">
                  <c:v>656.86262333825562</c:v>
                </c:pt>
                <c:pt idx="1173">
                  <c:v>617.95865258493222</c:v>
                </c:pt>
                <c:pt idx="1174">
                  <c:v>648.87738581979181</c:v>
                </c:pt>
                <c:pt idx="1175">
                  <c:v>643.73708980797494</c:v>
                </c:pt>
                <c:pt idx="1176">
                  <c:v>670.44903131462183</c:v>
                </c:pt>
                <c:pt idx="1177">
                  <c:v>666.08565760708871</c:v>
                </c:pt>
                <c:pt idx="1178">
                  <c:v>676.062029837517</c:v>
                </c:pt>
                <c:pt idx="1179">
                  <c:v>642.0915745937948</c:v>
                </c:pt>
                <c:pt idx="1180">
                  <c:v>643.94682717872831</c:v>
                </c:pt>
                <c:pt idx="1181">
                  <c:v>636.22743958640933</c:v>
                </c:pt>
                <c:pt idx="1182">
                  <c:v>659.8966026587874</c:v>
                </c:pt>
                <c:pt idx="1183">
                  <c:v>662.47562186115078</c:v>
                </c:pt>
                <c:pt idx="1184">
                  <c:v>684.07979527326302</c:v>
                </c:pt>
                <c:pt idx="1185">
                  <c:v>703.462325258492</c:v>
                </c:pt>
                <c:pt idx="1186">
                  <c:v>700.36927621861025</c:v>
                </c:pt>
                <c:pt idx="1187">
                  <c:v>709.57456779911251</c:v>
                </c:pt>
                <c:pt idx="1188">
                  <c:v>729.3264460856708</c:v>
                </c:pt>
                <c:pt idx="1189">
                  <c:v>732.46377932053053</c:v>
                </c:pt>
                <c:pt idx="1190">
                  <c:v>740.74148064992494</c:v>
                </c:pt>
                <c:pt idx="1191">
                  <c:v>761.88477991137245</c:v>
                </c:pt>
                <c:pt idx="1192">
                  <c:v>743.93204165435623</c:v>
                </c:pt>
                <c:pt idx="1193">
                  <c:v>743.90549985228824</c:v>
                </c:pt>
                <c:pt idx="1194">
                  <c:v>748.7622035450504</c:v>
                </c:pt>
                <c:pt idx="1195">
                  <c:v>765.57162806499139</c:v>
                </c:pt>
                <c:pt idx="1196">
                  <c:v>779.18464963072245</c:v>
                </c:pt>
                <c:pt idx="1197">
                  <c:v>780.78876543574461</c:v>
                </c:pt>
                <c:pt idx="1198">
                  <c:v>787.47417961595136</c:v>
                </c:pt>
                <c:pt idx="1199">
                  <c:v>783.71347621861014</c:v>
                </c:pt>
                <c:pt idx="1200">
                  <c:v>798.57309364844764</c:v>
                </c:pt>
                <c:pt idx="1201">
                  <c:v>813.97342658788637</c:v>
                </c:pt>
                <c:pt idx="1202">
                  <c:v>794.54654032496171</c:v>
                </c:pt>
                <c:pt idx="1203">
                  <c:v>793.76363161004303</c:v>
                </c:pt>
                <c:pt idx="1204">
                  <c:v>818.10932023633541</c:v>
                </c:pt>
                <c:pt idx="1205">
                  <c:v>829.96748626292333</c:v>
                </c:pt>
                <c:pt idx="1206">
                  <c:v>837.20825731166769</c:v>
                </c:pt>
                <c:pt idx="1207">
                  <c:v>821.58051669128361</c:v>
                </c:pt>
                <c:pt idx="1208">
                  <c:v>822.64990310191888</c:v>
                </c:pt>
                <c:pt idx="1209">
                  <c:v>802.24818522894986</c:v>
                </c:pt>
                <c:pt idx="1210">
                  <c:v>780.99554564253935</c:v>
                </c:pt>
                <c:pt idx="1211">
                  <c:v>810.35747680945212</c:v>
                </c:pt>
                <c:pt idx="1212">
                  <c:v>824.10638050221428</c:v>
                </c:pt>
                <c:pt idx="1213">
                  <c:v>821.3943639586397</c:v>
                </c:pt>
                <c:pt idx="1214">
                  <c:v>816.73556927621735</c:v>
                </c:pt>
                <c:pt idx="1215">
                  <c:v>833.13439054652747</c:v>
                </c:pt>
                <c:pt idx="1216">
                  <c:v>848.9039997045777</c:v>
                </c:pt>
                <c:pt idx="1217">
                  <c:v>835.32054918759104</c:v>
                </c:pt>
                <c:pt idx="1218">
                  <c:v>835.58935627769449</c:v>
                </c:pt>
                <c:pt idx="1219">
                  <c:v>828.15954741506528</c:v>
                </c:pt>
                <c:pt idx="1220">
                  <c:v>826.25113943869883</c:v>
                </c:pt>
                <c:pt idx="1221">
                  <c:v>807.32054032496183</c:v>
                </c:pt>
                <c:pt idx="1222">
                  <c:v>781.01328803544936</c:v>
                </c:pt>
                <c:pt idx="1223">
                  <c:v>772.96306646971823</c:v>
                </c:pt>
                <c:pt idx="1224">
                  <c:v>783.71931846380983</c:v>
                </c:pt>
                <c:pt idx="1225">
                  <c:v>831.91433648448924</c:v>
                </c:pt>
                <c:pt idx="1226">
                  <c:v>844.8478756277683</c:v>
                </c:pt>
                <c:pt idx="1227">
                  <c:v>824.16545022156447</c:v>
                </c:pt>
                <c:pt idx="1228">
                  <c:v>844.5583686853754</c:v>
                </c:pt>
                <c:pt idx="1229">
                  <c:v>814.29243220088517</c:v>
                </c:pt>
                <c:pt idx="1230">
                  <c:v>748.12700502215557</c:v>
                </c:pt>
                <c:pt idx="1231">
                  <c:v>740.90989069423836</c:v>
                </c:pt>
                <c:pt idx="1232">
                  <c:v>691.82868183160917</c:v>
                </c:pt>
                <c:pt idx="1233">
                  <c:v>732.59973353027976</c:v>
                </c:pt>
                <c:pt idx="1234">
                  <c:v>732.74152968980707</c:v>
                </c:pt>
                <c:pt idx="1235">
                  <c:v>729.09600886262831</c:v>
                </c:pt>
                <c:pt idx="1236">
                  <c:v>774.6853940915795</c:v>
                </c:pt>
                <c:pt idx="1237">
                  <c:v>733.59822156573023</c:v>
                </c:pt>
                <c:pt idx="1238">
                  <c:v>713.5597937961586</c:v>
                </c:pt>
                <c:pt idx="1239">
                  <c:v>732.45202304283498</c:v>
                </c:pt>
                <c:pt idx="1240">
                  <c:v>788.13887680945243</c:v>
                </c:pt>
                <c:pt idx="1241">
                  <c:v>779.16099290989564</c:v>
                </c:pt>
                <c:pt idx="1242">
                  <c:v>808.61149246676428</c:v>
                </c:pt>
                <c:pt idx="1243">
                  <c:v>793.54502274741412</c:v>
                </c:pt>
                <c:pt idx="1244">
                  <c:v>791.35893648448939</c:v>
                </c:pt>
                <c:pt idx="1245">
                  <c:v>759.97045790251013</c:v>
                </c:pt>
                <c:pt idx="1246">
                  <c:v>721.27326735598137</c:v>
                </c:pt>
                <c:pt idx="1247">
                  <c:v>776.05020147710388</c:v>
                </c:pt>
                <c:pt idx="1248">
                  <c:v>781.93503633677892</c:v>
                </c:pt>
                <c:pt idx="1249">
                  <c:v>754.89810280649829</c:v>
                </c:pt>
                <c:pt idx="1250">
                  <c:v>773.60115007385423</c:v>
                </c:pt>
                <c:pt idx="1251">
                  <c:v>769.61592378138755</c:v>
                </c:pt>
                <c:pt idx="1252">
                  <c:v>790.02067090103299</c:v>
                </c:pt>
                <c:pt idx="1253">
                  <c:v>800.78875096011723</c:v>
                </c:pt>
                <c:pt idx="1254">
                  <c:v>823.24961624815262</c:v>
                </c:pt>
                <c:pt idx="1255">
                  <c:v>832.06796129985128</c:v>
                </c:pt>
                <c:pt idx="1256">
                  <c:v>858.39288389955584</c:v>
                </c:pt>
                <c:pt idx="1257">
                  <c:v>857.86702599704483</c:v>
                </c:pt>
                <c:pt idx="1258">
                  <c:v>872.0177338257007</c:v>
                </c:pt>
                <c:pt idx="1259">
                  <c:v>875.55391432791646</c:v>
                </c:pt>
                <c:pt idx="1260">
                  <c:v>879.22893382570078</c:v>
                </c:pt>
                <c:pt idx="1261">
                  <c:v>882.81834209748797</c:v>
                </c:pt>
                <c:pt idx="1262">
                  <c:v>902.58789069423824</c:v>
                </c:pt>
                <c:pt idx="1263">
                  <c:v>906.32789423929</c:v>
                </c:pt>
                <c:pt idx="1264">
                  <c:v>913.3146434268823</c:v>
                </c:pt>
                <c:pt idx="1265">
                  <c:v>910.04431314623241</c:v>
                </c:pt>
                <c:pt idx="1266">
                  <c:v>889.6100673559813</c:v>
                </c:pt>
                <c:pt idx="1267">
                  <c:v>886.39584963072275</c:v>
                </c:pt>
                <c:pt idx="1268">
                  <c:v>906.70604165435634</c:v>
                </c:pt>
                <c:pt idx="1269">
                  <c:v>873.36487090103287</c:v>
                </c:pt>
                <c:pt idx="1270">
                  <c:v>866.71198463810822</c:v>
                </c:pt>
                <c:pt idx="1271">
                  <c:v>820.91286233382471</c:v>
                </c:pt>
                <c:pt idx="1272">
                  <c:v>838.26588744460753</c:v>
                </c:pt>
                <c:pt idx="1273">
                  <c:v>811.66321418020584</c:v>
                </c:pt>
                <c:pt idx="1274">
                  <c:v>844.43719999999905</c:v>
                </c:pt>
                <c:pt idx="1275">
                  <c:v>848.68539113736972</c:v>
                </c:pt>
                <c:pt idx="1276">
                  <c:v>854.48151314623237</c:v>
                </c:pt>
                <c:pt idx="1277">
                  <c:v>867.07534682422352</c:v>
                </c:pt>
                <c:pt idx="1278">
                  <c:v>867.74891521417919</c:v>
                </c:pt>
                <c:pt idx="1279">
                  <c:v>859.22303426883207</c:v>
                </c:pt>
                <c:pt idx="1280">
                  <c:v>864.19499231905354</c:v>
                </c:pt>
                <c:pt idx="1281">
                  <c:v>873.88185760708905</c:v>
                </c:pt>
                <c:pt idx="1282">
                  <c:v>876.7798824224509</c:v>
                </c:pt>
                <c:pt idx="1283">
                  <c:v>892.4254378138836</c:v>
                </c:pt>
                <c:pt idx="1284">
                  <c:v>908.88924313146117</c:v>
                </c:pt>
                <c:pt idx="1285">
                  <c:v>906.88036602658678</c:v>
                </c:pt>
                <c:pt idx="1286">
                  <c:v>906.04430162481424</c:v>
                </c:pt>
                <c:pt idx="1287">
                  <c:v>926.5642310192012</c:v>
                </c:pt>
                <c:pt idx="1288">
                  <c:v>940.60559852289396</c:v>
                </c:pt>
                <c:pt idx="1289">
                  <c:v>939.42687178729568</c:v>
                </c:pt>
                <c:pt idx="1290">
                  <c:v>920.59969867060443</c:v>
                </c:pt>
                <c:pt idx="1291">
                  <c:v>926.49628980797513</c:v>
                </c:pt>
                <c:pt idx="1292">
                  <c:v>899.29397548005784</c:v>
                </c:pt>
                <c:pt idx="1293">
                  <c:v>887.92322511078157</c:v>
                </c:pt>
                <c:pt idx="1294">
                  <c:v>882.70308744460726</c:v>
                </c:pt>
                <c:pt idx="1295">
                  <c:v>880.98371728212578</c:v>
                </c:pt>
                <c:pt idx="1296">
                  <c:v>858.159561890693</c:v>
                </c:pt>
                <c:pt idx="1297">
                  <c:v>842.87441152141685</c:v>
                </c:pt>
                <c:pt idx="1298">
                  <c:v>876.46974830132808</c:v>
                </c:pt>
                <c:pt idx="1299">
                  <c:v>889.28803249630585</c:v>
                </c:pt>
                <c:pt idx="1300">
                  <c:v>879.77549158050078</c:v>
                </c:pt>
                <c:pt idx="1301">
                  <c:v>877.79322836041217</c:v>
                </c:pt>
                <c:pt idx="1302">
                  <c:v>892.46972230428219</c:v>
                </c:pt>
                <c:pt idx="1303">
                  <c:v>874.53768360413437</c:v>
                </c:pt>
                <c:pt idx="1304">
                  <c:v>916.29539497784185</c:v>
                </c:pt>
                <c:pt idx="1305">
                  <c:v>923.37662717872809</c:v>
                </c:pt>
                <c:pt idx="1306">
                  <c:v>926.05907267355815</c:v>
                </c:pt>
                <c:pt idx="1307">
                  <c:v>930.49038729689642</c:v>
                </c:pt>
                <c:pt idx="1308">
                  <c:v>939.17285022156398</c:v>
                </c:pt>
                <c:pt idx="1309">
                  <c:v>943.53622363367629</c:v>
                </c:pt>
                <c:pt idx="1310">
                  <c:v>942.99262304283434</c:v>
                </c:pt>
                <c:pt idx="1311">
                  <c:v>934.06796691284922</c:v>
                </c:pt>
                <c:pt idx="1312">
                  <c:v>936.40767799113587</c:v>
                </c:pt>
                <c:pt idx="1313">
                  <c:v>958.45498286558188</c:v>
                </c:pt>
                <c:pt idx="1314">
                  <c:v>959.84344697193342</c:v>
                </c:pt>
                <c:pt idx="1315">
                  <c:v>958.64106351550799</c:v>
                </c:pt>
                <c:pt idx="1316">
                  <c:v>965.29394977843265</c:v>
                </c:pt>
                <c:pt idx="1317">
                  <c:v>946.48747621861003</c:v>
                </c:pt>
                <c:pt idx="1318">
                  <c:v>973.39732673559661</c:v>
                </c:pt>
                <c:pt idx="1319">
                  <c:v>947.13738818315949</c:v>
                </c:pt>
                <c:pt idx="1320">
                  <c:v>968.76218906942233</c:v>
                </c:pt>
                <c:pt idx="1321">
                  <c:v>998.11813382570006</c:v>
                </c:pt>
                <c:pt idx="1322">
                  <c:v>1015.2378369276202</c:v>
                </c:pt>
                <c:pt idx="1323">
                  <c:v>1033.669119940914</c:v>
                </c:pt>
                <c:pt idx="1324">
                  <c:v>1021.9024794682406</c:v>
                </c:pt>
                <c:pt idx="1325">
                  <c:v>1020.948275332347</c:v>
                </c:pt>
                <c:pt idx="1326">
                  <c:v>1024.8803459379599</c:v>
                </c:pt>
                <c:pt idx="1327">
                  <c:v>1011.391450221564</c:v>
                </c:pt>
                <c:pt idx="1328">
                  <c:v>991.80206794682249</c:v>
                </c:pt>
                <c:pt idx="1329">
                  <c:v>1005.3914327917264</c:v>
                </c:pt>
                <c:pt idx="1330">
                  <c:v>1027.8817970457883</c:v>
                </c:pt>
                <c:pt idx="1331">
                  <c:v>1063.5391663220068</c:v>
                </c:pt>
                <c:pt idx="1332">
                  <c:v>1059.8552753323465</c:v>
                </c:pt>
                <c:pt idx="1333">
                  <c:v>1067.4032236336759</c:v>
                </c:pt>
                <c:pt idx="1334">
                  <c:v>1089.9823007385503</c:v>
                </c:pt>
                <c:pt idx="1335">
                  <c:v>1081.2732960118146</c:v>
                </c:pt>
                <c:pt idx="1336">
                  <c:v>1064.3367884785798</c:v>
                </c:pt>
                <c:pt idx="1337">
                  <c:v>1080.5878992614453</c:v>
                </c:pt>
                <c:pt idx="1338">
                  <c:v>1060.5229296898058</c:v>
                </c:pt>
                <c:pt idx="1339">
                  <c:v>1081.2437252584912</c:v>
                </c:pt>
                <c:pt idx="1340">
                  <c:v>1099.6100242245177</c:v>
                </c:pt>
                <c:pt idx="1341">
                  <c:v>1115.1344106351528</c:v>
                </c:pt>
                <c:pt idx="1342">
                  <c:v>1117.1610304283581</c:v>
                </c:pt>
                <c:pt idx="1343">
                  <c:v>1124.8892171344141</c:v>
                </c:pt>
                <c:pt idx="1344">
                  <c:v>1120.1979666174275</c:v>
                </c:pt>
                <c:pt idx="1345">
                  <c:v>1156.3604221565706</c:v>
                </c:pt>
                <c:pt idx="1346">
                  <c:v>1164.951287149185</c:v>
                </c:pt>
                <c:pt idx="1347">
                  <c:v>1158.6528918759207</c:v>
                </c:pt>
                <c:pt idx="1348">
                  <c:v>1157.8227415066447</c:v>
                </c:pt>
                <c:pt idx="1349">
                  <c:v>1177.5391347119621</c:v>
                </c:pt>
                <c:pt idx="1350">
                  <c:v>1179.2171054652856</c:v>
                </c:pt>
                <c:pt idx="1351">
                  <c:v>1199.376630132937</c:v>
                </c:pt>
                <c:pt idx="1352">
                  <c:v>1200.1536248153593</c:v>
                </c:pt>
                <c:pt idx="1353">
                  <c:v>1181.9734062038378</c:v>
                </c:pt>
                <c:pt idx="1354">
                  <c:v>1212.6263615952705</c:v>
                </c:pt>
                <c:pt idx="1355">
                  <c:v>1227.9438239290962</c:v>
                </c:pt>
                <c:pt idx="1356">
                  <c:v>1220.6529264401745</c:v>
                </c:pt>
                <c:pt idx="1357">
                  <c:v>1233.2850581979292</c:v>
                </c:pt>
                <c:pt idx="1358">
                  <c:v>1240.0531988183134</c:v>
                </c:pt>
                <c:pt idx="1359">
                  <c:v>1219.5479828655809</c:v>
                </c:pt>
                <c:pt idx="1360">
                  <c:v>1212.3721958641038</c:v>
                </c:pt>
                <c:pt idx="1361">
                  <c:v>1218.8655429837493</c:v>
                </c:pt>
                <c:pt idx="1362">
                  <c:v>1253.7725317577522</c:v>
                </c:pt>
                <c:pt idx="1363">
                  <c:v>1259.5007846381068</c:v>
                </c:pt>
                <c:pt idx="1364">
                  <c:v>1272.7090449039858</c:v>
                </c:pt>
                <c:pt idx="1365">
                  <c:v>1281.0104032496283</c:v>
                </c:pt>
                <c:pt idx="1366">
                  <c:v>1254.1801778434244</c:v>
                </c:pt>
                <c:pt idx="1367">
                  <c:v>1263.4534827178707</c:v>
                </c:pt>
                <c:pt idx="1368">
                  <c:v>1227.6986014771026</c:v>
                </c:pt>
                <c:pt idx="1369">
                  <c:v>1219.4180147710465</c:v>
                </c:pt>
                <c:pt idx="1370">
                  <c:v>1181.6041299852268</c:v>
                </c:pt>
                <c:pt idx="1371">
                  <c:v>1209.9025169867039</c:v>
                </c:pt>
                <c:pt idx="1372">
                  <c:v>1204.0059258493332</c:v>
                </c:pt>
                <c:pt idx="1373">
                  <c:v>1218.2865293943848</c:v>
                </c:pt>
                <c:pt idx="1374">
                  <c:v>1202.9158395864085</c:v>
                </c:pt>
                <c:pt idx="1375">
                  <c:v>1208.4461116691266</c:v>
                </c:pt>
                <c:pt idx="1376">
                  <c:v>1236.5760883308697</c:v>
                </c:pt>
                <c:pt idx="1377">
                  <c:v>1253.3589710487427</c:v>
                </c:pt>
                <c:pt idx="1378">
                  <c:v>1276.6321719350055</c:v>
                </c:pt>
                <c:pt idx="1379">
                  <c:v>1273.4563964549466</c:v>
                </c:pt>
                <c:pt idx="1380">
                  <c:v>1290.4106466765124</c:v>
                </c:pt>
                <c:pt idx="1381">
                  <c:v>1299.2408200886246</c:v>
                </c:pt>
                <c:pt idx="1382">
                  <c:v>1325.2378658788757</c:v>
                </c:pt>
                <c:pt idx="1383">
                  <c:v>1304.4284295420957</c:v>
                </c:pt>
                <c:pt idx="1384">
                  <c:v>1309.3500449039866</c:v>
                </c:pt>
                <c:pt idx="1385">
                  <c:v>1314.4933704579009</c:v>
                </c:pt>
                <c:pt idx="1386">
                  <c:v>1285.861192614474</c:v>
                </c:pt>
                <c:pt idx="1387">
                  <c:v>1291.255510192022</c:v>
                </c:pt>
                <c:pt idx="1388">
                  <c:v>1319.0340254062021</c:v>
                </c:pt>
                <c:pt idx="1389">
                  <c:v>1340.7828079763644</c:v>
                </c:pt>
                <c:pt idx="1390">
                  <c:v>1353.1078345642522</c:v>
                </c:pt>
                <c:pt idx="1391">
                  <c:v>1353.8847568685358</c:v>
                </c:pt>
                <c:pt idx="1392">
                  <c:v>1349.3648738552417</c:v>
                </c:pt>
                <c:pt idx="1393">
                  <c:v>1352.966038109304</c:v>
                </c:pt>
                <c:pt idx="1394">
                  <c:v>1332.9955512555371</c:v>
                </c:pt>
                <c:pt idx="1395">
                  <c:v>1322.1920581979302</c:v>
                </c:pt>
                <c:pt idx="1396">
                  <c:v>1263.2910587887723</c:v>
                </c:pt>
                <c:pt idx="1397">
                  <c:v>1258.0324788773985</c:v>
                </c:pt>
                <c:pt idx="1398">
                  <c:v>1324.5849970457887</c:v>
                </c:pt>
                <c:pt idx="1399">
                  <c:v>1368.0177943869996</c:v>
                </c:pt>
                <c:pt idx="1400">
                  <c:v>1368.5464652880335</c:v>
                </c:pt>
                <c:pt idx="1401">
                  <c:v>1385.0930691285064</c:v>
                </c:pt>
                <c:pt idx="1402">
                  <c:v>1392.3102555391415</c:v>
                </c:pt>
                <c:pt idx="1403">
                  <c:v>1415.5479713441634</c:v>
                </c:pt>
                <c:pt idx="1404">
                  <c:v>1412.3367107828637</c:v>
                </c:pt>
                <c:pt idx="1405">
                  <c:v>1374.7710776957144</c:v>
                </c:pt>
                <c:pt idx="1406">
                  <c:v>1407.7931707533214</c:v>
                </c:pt>
                <c:pt idx="1407">
                  <c:v>1420.0472268833068</c:v>
                </c:pt>
                <c:pt idx="1408">
                  <c:v>1396.3988357459364</c:v>
                </c:pt>
                <c:pt idx="1409">
                  <c:v>1389.6808933530265</c:v>
                </c:pt>
                <c:pt idx="1410">
                  <c:v>1369.0930230428341</c:v>
                </c:pt>
                <c:pt idx="1411">
                  <c:v>1405.5775134416524</c:v>
                </c:pt>
                <c:pt idx="1412">
                  <c:v>1369.3471887740011</c:v>
                </c:pt>
                <c:pt idx="1413">
                  <c:v>1401.5952443131443</c:v>
                </c:pt>
                <c:pt idx="1414">
                  <c:v>1445.7429376661723</c:v>
                </c:pt>
                <c:pt idx="1415">
                  <c:v>1464.0975524372211</c:v>
                </c:pt>
                <c:pt idx="1416">
                  <c:v>1466.3308079763642</c:v>
                </c:pt>
                <c:pt idx="1417">
                  <c:v>1455.6484836041341</c:v>
                </c:pt>
                <c:pt idx="1418">
                  <c:v>1439.2200194977825</c:v>
                </c:pt>
                <c:pt idx="1419">
                  <c:v>1484.9098735598209</c:v>
                </c:pt>
                <c:pt idx="1420">
                  <c:v>1444.9690443131444</c:v>
                </c:pt>
                <c:pt idx="1421">
                  <c:v>1443.7045615952711</c:v>
                </c:pt>
                <c:pt idx="1422">
                  <c:v>1475.9172762186095</c:v>
                </c:pt>
                <c:pt idx="1423">
                  <c:v>1456.9601355982256</c:v>
                </c:pt>
                <c:pt idx="1424">
                  <c:v>1504.3072608567188</c:v>
                </c:pt>
                <c:pt idx="1425">
                  <c:v>1478.6972339734102</c:v>
                </c:pt>
                <c:pt idx="1426">
                  <c:v>1478.1535612998503</c:v>
                </c:pt>
                <c:pt idx="1427">
                  <c:v>1491.3707648449022</c:v>
                </c:pt>
                <c:pt idx="1428">
                  <c:v>1503.5036522895105</c:v>
                </c:pt>
                <c:pt idx="1429">
                  <c:v>1497.7931418020657</c:v>
                </c:pt>
                <c:pt idx="1430">
                  <c:v>1497.3293828655812</c:v>
                </c:pt>
                <c:pt idx="1431">
                  <c:v>1492.2009152141782</c:v>
                </c:pt>
                <c:pt idx="1432">
                  <c:v>1511.669128508122</c:v>
                </c:pt>
                <c:pt idx="1433">
                  <c:v>1500.8891480059062</c:v>
                </c:pt>
                <c:pt idx="1434">
                  <c:v>1479.8256901033951</c:v>
                </c:pt>
                <c:pt idx="1435">
                  <c:v>1476.4254638109287</c:v>
                </c:pt>
                <c:pt idx="1436">
                  <c:v>1539.1846785819773</c:v>
                </c:pt>
                <c:pt idx="1437">
                  <c:v>1503.2880008862608</c:v>
                </c:pt>
                <c:pt idx="1438">
                  <c:v>1515.0014135893628</c:v>
                </c:pt>
                <c:pt idx="1439">
                  <c:v>1489.9675152141783</c:v>
                </c:pt>
                <c:pt idx="1440">
                  <c:v>1491.3560514032474</c:v>
                </c:pt>
                <c:pt idx="1441">
                  <c:v>1390.2629361890677</c:v>
                </c:pt>
                <c:pt idx="1442">
                  <c:v>1426.3869494830112</c:v>
                </c:pt>
                <c:pt idx="1443">
                  <c:v>1383.728189660264</c:v>
                </c:pt>
                <c:pt idx="1444">
                  <c:v>1424.6203379615931</c:v>
                </c:pt>
                <c:pt idx="1445">
                  <c:v>1426.064986706054</c:v>
                </c:pt>
                <c:pt idx="1446">
                  <c:v>1384.4903988183141</c:v>
                </c:pt>
                <c:pt idx="1447">
                  <c:v>1390.776893648447</c:v>
                </c:pt>
                <c:pt idx="1448">
                  <c:v>1427.0222200886242</c:v>
                </c:pt>
                <c:pt idx="1449">
                  <c:v>1443.6307063515485</c:v>
                </c:pt>
                <c:pt idx="1450">
                  <c:v>1486.5169462333802</c:v>
                </c:pt>
                <c:pt idx="1451">
                  <c:v>1492.9837518463787</c:v>
                </c:pt>
                <c:pt idx="1452">
                  <c:v>1520.567242836039</c:v>
                </c:pt>
                <c:pt idx="1453">
                  <c:v>1455.7990791728187</c:v>
                </c:pt>
                <c:pt idx="1454">
                  <c:v>1508.1004200886237</c:v>
                </c:pt>
                <c:pt idx="1455">
                  <c:v>1514.7769630723753</c:v>
                </c:pt>
                <c:pt idx="1456">
                  <c:v>1519.1344224519912</c:v>
                </c:pt>
                <c:pt idx="1457">
                  <c:v>1457.4505805022131</c:v>
                </c:pt>
                <c:pt idx="1458">
                  <c:v>1454.3811161004405</c:v>
                </c:pt>
                <c:pt idx="1459">
                  <c:v>1491.4299066469691</c:v>
                </c:pt>
                <c:pt idx="1460">
                  <c:v>1479.2939899556841</c:v>
                </c:pt>
                <c:pt idx="1461">
                  <c:v>1371.8256670605585</c:v>
                </c:pt>
                <c:pt idx="1462">
                  <c:v>1325.9733890694213</c:v>
                </c:pt>
                <c:pt idx="1463">
                  <c:v>1356.3309234859646</c:v>
                </c:pt>
                <c:pt idx="1464">
                  <c:v>1363.0576646971906</c:v>
                </c:pt>
                <c:pt idx="1465">
                  <c:v>1288.9631128508097</c:v>
                </c:pt>
                <c:pt idx="1466">
                  <c:v>1281.3913636632174</c:v>
                </c:pt>
                <c:pt idx="1467">
                  <c:v>1330.703153914325</c:v>
                </c:pt>
                <c:pt idx="1468">
                  <c:v>1356.1211861152112</c:v>
                </c:pt>
                <c:pt idx="1469">
                  <c:v>1393.5066528803513</c:v>
                </c:pt>
                <c:pt idx="1470">
                  <c:v>1402.7977001477072</c:v>
                </c:pt>
                <c:pt idx="1471">
                  <c:v>1416.7355692762153</c:v>
                </c:pt>
                <c:pt idx="1472">
                  <c:v>1410.1920236336746</c:v>
                </c:pt>
                <c:pt idx="1473">
                  <c:v>1451.8582094534677</c:v>
                </c:pt>
                <c:pt idx="1474">
                  <c:v>1432.9955512555355</c:v>
                </c:pt>
                <c:pt idx="1475">
                  <c:v>1458.8538301329359</c:v>
                </c:pt>
                <c:pt idx="1476">
                  <c:v>1449.4032437223007</c:v>
                </c:pt>
                <c:pt idx="1477">
                  <c:v>1410.7414661742948</c:v>
                </c:pt>
                <c:pt idx="1478">
                  <c:v>1399.1610505169833</c:v>
                </c:pt>
                <c:pt idx="1479">
                  <c:v>1393.70167680945</c:v>
                </c:pt>
                <c:pt idx="1480">
                  <c:v>1409.0280824224485</c:v>
                </c:pt>
                <c:pt idx="1481">
                  <c:v>1457.459379615949</c:v>
                </c:pt>
                <c:pt idx="1482">
                  <c:v>1460.1240827178694</c:v>
                </c:pt>
                <c:pt idx="1483">
                  <c:v>1445.9526750369241</c:v>
                </c:pt>
                <c:pt idx="1484">
                  <c:v>1418.1210765140293</c:v>
                </c:pt>
                <c:pt idx="1485">
                  <c:v>1390.8360354505139</c:v>
                </c:pt>
                <c:pt idx="1486">
                  <c:v>1436.5051178729657</c:v>
                </c:pt>
                <c:pt idx="1487">
                  <c:v>1464.3308023633645</c:v>
                </c:pt>
                <c:pt idx="1488">
                  <c:v>1485.8463350073821</c:v>
                </c:pt>
                <c:pt idx="1489">
                  <c:v>1506.6942853766582</c:v>
                </c:pt>
                <c:pt idx="1490">
                  <c:v>1525.0014425406166</c:v>
                </c:pt>
                <c:pt idx="1491">
                  <c:v>1542.4283949778398</c:v>
                </c:pt>
                <c:pt idx="1492">
                  <c:v>1545.9055057607054</c:v>
                </c:pt>
                <c:pt idx="1493">
                  <c:v>1547.5272918759194</c:v>
                </c:pt>
                <c:pt idx="1494">
                  <c:v>1541.7784112259935</c:v>
                </c:pt>
                <c:pt idx="1495">
                  <c:v>1550.9305471196419</c:v>
                </c:pt>
                <c:pt idx="1496">
                  <c:v>1514.3013754800556</c:v>
                </c:pt>
                <c:pt idx="1497">
                  <c:v>1549.3559302806466</c:v>
                </c:pt>
                <c:pt idx="1498">
                  <c:v>1567.4298375184603</c:v>
                </c:pt>
                <c:pt idx="1499">
                  <c:v>1569.2762186115181</c:v>
                </c:pt>
                <c:pt idx="1500">
                  <c:v>1563.4859385524339</c:v>
                </c:pt>
                <c:pt idx="1501">
                  <c:v>1540.3722765140292</c:v>
                </c:pt>
                <c:pt idx="1502">
                  <c:v>1553.1462044313114</c:v>
                </c:pt>
                <c:pt idx="1503">
                  <c:v>1533.2644307237781</c:v>
                </c:pt>
                <c:pt idx="1504">
                  <c:v>1490.8035796159497</c:v>
                </c:pt>
                <c:pt idx="1505">
                  <c:v>1547.1521013293909</c:v>
                </c:pt>
                <c:pt idx="1506">
                  <c:v>1572.0856029542063</c:v>
                </c:pt>
                <c:pt idx="1507">
                  <c:v>1594.9541867060525</c:v>
                </c:pt>
                <c:pt idx="1508">
                  <c:v>1552.6292177252549</c:v>
                </c:pt>
                <c:pt idx="1509">
                  <c:v>1608.419497784339</c:v>
                </c:pt>
                <c:pt idx="1510">
                  <c:v>1606.251153914324</c:v>
                </c:pt>
                <c:pt idx="1511">
                  <c:v>1613.7931878877362</c:v>
                </c:pt>
                <c:pt idx="1512">
                  <c:v>1590.2865929098932</c:v>
                </c:pt>
                <c:pt idx="1513">
                  <c:v>1631.0369450516951</c:v>
                </c:pt>
                <c:pt idx="1514">
                  <c:v>1646.7119991137336</c:v>
                </c:pt>
                <c:pt idx="1515">
                  <c:v>1641.161027474147</c:v>
                </c:pt>
                <c:pt idx="1516">
                  <c:v>1672.3130827178691</c:v>
                </c:pt>
                <c:pt idx="1517">
                  <c:v>1674.0827237813846</c:v>
                </c:pt>
                <c:pt idx="1518">
                  <c:v>1693.9822401772487</c:v>
                </c:pt>
                <c:pt idx="1519">
                  <c:v>1724.8390186115175</c:v>
                </c:pt>
                <c:pt idx="1520">
                  <c:v>1726.8271961595237</c:v>
                </c:pt>
                <c:pt idx="1521">
                  <c:v>1734.3426883308678</c:v>
                </c:pt>
                <c:pt idx="1522">
                  <c:v>1731.6779852289474</c:v>
                </c:pt>
                <c:pt idx="1523">
                  <c:v>1743.2791728212662</c:v>
                </c:pt>
                <c:pt idx="1524">
                  <c:v>1721.9321223042796</c:v>
                </c:pt>
                <c:pt idx="1525">
                  <c:v>1746.4520632200845</c:v>
                </c:pt>
                <c:pt idx="1526">
                  <c:v>1736.4283778434228</c:v>
                </c:pt>
                <c:pt idx="1527">
                  <c:v>1714.9630434268793</c:v>
                </c:pt>
                <c:pt idx="1528">
                  <c:v>1746.091586410631</c:v>
                </c:pt>
                <c:pt idx="1529">
                  <c:v>1786.5908014771005</c:v>
                </c:pt>
                <c:pt idx="1530">
                  <c:v>1802.2923976366278</c:v>
                </c:pt>
                <c:pt idx="1531">
                  <c:v>1808.3397282126987</c:v>
                </c:pt>
                <c:pt idx="1532">
                  <c:v>1797.2526425406161</c:v>
                </c:pt>
                <c:pt idx="1533">
                  <c:v>1834.6203666174254</c:v>
                </c:pt>
                <c:pt idx="1534">
                  <c:v>1862.8655258493309</c:v>
                </c:pt>
                <c:pt idx="1535">
                  <c:v>1833.9497553914287</c:v>
                </c:pt>
                <c:pt idx="1536">
                  <c:v>1817.3588673559782</c:v>
                </c:pt>
                <c:pt idx="1537">
                  <c:v>1850.8862629246637</c:v>
                </c:pt>
                <c:pt idx="1538">
                  <c:v>1814.0088395864068</c:v>
                </c:pt>
                <c:pt idx="1539">
                  <c:v>1817.7489152141761</c:v>
                </c:pt>
                <c:pt idx="1540">
                  <c:v>1864.8361048744418</c:v>
                </c:pt>
                <c:pt idx="1541">
                  <c:v>1887.0753323485924</c:v>
                </c:pt>
                <c:pt idx="1542">
                  <c:v>1883.2142322008817</c:v>
                </c:pt>
                <c:pt idx="1543">
                  <c:v>1876.3840646971892</c:v>
                </c:pt>
                <c:pt idx="1544">
                  <c:v>1848.3190720827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D20-409A-95C6-9312152676E9}"/>
            </c:ext>
          </c:extLst>
        </c:ser>
        <c:ser>
          <c:idx val="10"/>
          <c:order val="2"/>
          <c:tx>
            <c:strRef>
              <c:f>'Index Data'!$G$3109</c:f>
              <c:strCache>
                <c:ptCount val="1"/>
                <c:pt idx="0">
                  <c:v>DAX (USD)</c:v>
                </c:pt>
              </c:strCache>
            </c:strRef>
          </c:tx>
          <c:spPr>
            <a:ln w="2222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G$3110:$G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92.769976987628823</c:v>
                </c:pt>
                <c:pt idx="2">
                  <c:v>94.135526355565986</c:v>
                </c:pt>
                <c:pt idx="3">
                  <c:v>91.166764436041149</c:v>
                </c:pt>
                <c:pt idx="4">
                  <c:v>95.391993813251929</c:v>
                </c:pt>
                <c:pt idx="5">
                  <c:v>97.719162711420594</c:v>
                </c:pt>
                <c:pt idx="6">
                  <c:v>98.975770415460502</c:v>
                </c:pt>
                <c:pt idx="7">
                  <c:v>102.0600756626267</c:v>
                </c:pt>
                <c:pt idx="8">
                  <c:v>101.65633427617952</c:v>
                </c:pt>
                <c:pt idx="9">
                  <c:v>102.59196954623376</c:v>
                </c:pt>
                <c:pt idx="10">
                  <c:v>107.35338296553462</c:v>
                </c:pt>
                <c:pt idx="11">
                  <c:v>101.8522417017931</c:v>
                </c:pt>
                <c:pt idx="12">
                  <c:v>101.52920720008852</c:v>
                </c:pt>
                <c:pt idx="13">
                  <c:v>103.43939060557156</c:v>
                </c:pt>
                <c:pt idx="14">
                  <c:v>102.75069114353086</c:v>
                </c:pt>
                <c:pt idx="15">
                  <c:v>102.3507188940948</c:v>
                </c:pt>
                <c:pt idx="16">
                  <c:v>100.63473685462823</c:v>
                </c:pt>
                <c:pt idx="17">
                  <c:v>99.49042487982743</c:v>
                </c:pt>
                <c:pt idx="18">
                  <c:v>95.479150745360712</c:v>
                </c:pt>
                <c:pt idx="19">
                  <c:v>97.788922383992556</c:v>
                </c:pt>
                <c:pt idx="20">
                  <c:v>100.02569372088908</c:v>
                </c:pt>
                <c:pt idx="21">
                  <c:v>104.49258100548187</c:v>
                </c:pt>
                <c:pt idx="22">
                  <c:v>102.20336317492847</c:v>
                </c:pt>
                <c:pt idx="23">
                  <c:v>102.96912225206582</c:v>
                </c:pt>
                <c:pt idx="24">
                  <c:v>103.61488228415757</c:v>
                </c:pt>
                <c:pt idx="25">
                  <c:v>105.67493455883775</c:v>
                </c:pt>
                <c:pt idx="26">
                  <c:v>104.52137501375731</c:v>
                </c:pt>
                <c:pt idx="27">
                  <c:v>103.62155342817893</c:v>
                </c:pt>
                <c:pt idx="28">
                  <c:v>100.71741068412129</c:v>
                </c:pt>
                <c:pt idx="29">
                  <c:v>102.65815605134044</c:v>
                </c:pt>
                <c:pt idx="30">
                  <c:v>103.99437369934257</c:v>
                </c:pt>
                <c:pt idx="31">
                  <c:v>99.702781279180499</c:v>
                </c:pt>
                <c:pt idx="32">
                  <c:v>99.010665361839514</c:v>
                </c:pt>
                <c:pt idx="33">
                  <c:v>98.339805954280891</c:v>
                </c:pt>
                <c:pt idx="34">
                  <c:v>98.028616888602699</c:v>
                </c:pt>
                <c:pt idx="35">
                  <c:v>101.75598225687956</c:v>
                </c:pt>
                <c:pt idx="36">
                  <c:v>105.4168671603788</c:v>
                </c:pt>
                <c:pt idx="37">
                  <c:v>107.2314346956896</c:v>
                </c:pt>
                <c:pt idx="38">
                  <c:v>107.50929047602261</c:v>
                </c:pt>
                <c:pt idx="39">
                  <c:v>108.48518241851626</c:v>
                </c:pt>
                <c:pt idx="40">
                  <c:v>112.88057713213408</c:v>
                </c:pt>
                <c:pt idx="41">
                  <c:v>114.03090130650156</c:v>
                </c:pt>
                <c:pt idx="42">
                  <c:v>115.53449798265528</c:v>
                </c:pt>
                <c:pt idx="43">
                  <c:v>113.30766443186913</c:v>
                </c:pt>
                <c:pt idx="44">
                  <c:v>114.54228168871121</c:v>
                </c:pt>
                <c:pt idx="45">
                  <c:v>116.93355481754674</c:v>
                </c:pt>
                <c:pt idx="46">
                  <c:v>116.69754196688928</c:v>
                </c:pt>
                <c:pt idx="47">
                  <c:v>116.37003854653796</c:v>
                </c:pt>
                <c:pt idx="48">
                  <c:v>118.62490158425415</c:v>
                </c:pt>
                <c:pt idx="49">
                  <c:v>118.40147436168657</c:v>
                </c:pt>
                <c:pt idx="50">
                  <c:v>120.94493792780241</c:v>
                </c:pt>
                <c:pt idx="51">
                  <c:v>121.31246290537818</c:v>
                </c:pt>
                <c:pt idx="52">
                  <c:v>123.70637388253583</c:v>
                </c:pt>
                <c:pt idx="53">
                  <c:v>118.91531778994592</c:v>
                </c:pt>
                <c:pt idx="54">
                  <c:v>116.55840751648387</c:v>
                </c:pt>
                <c:pt idx="55">
                  <c:v>117.61107913202694</c:v>
                </c:pt>
                <c:pt idx="56">
                  <c:v>116.48652812585459</c:v>
                </c:pt>
                <c:pt idx="57">
                  <c:v>116.69179893492594</c:v>
                </c:pt>
                <c:pt idx="58">
                  <c:v>114.33227242212486</c:v>
                </c:pt>
                <c:pt idx="59">
                  <c:v>111.25898775111681</c:v>
                </c:pt>
                <c:pt idx="60">
                  <c:v>114.76190398520396</c:v>
                </c:pt>
                <c:pt idx="61">
                  <c:v>113.60794936655992</c:v>
                </c:pt>
                <c:pt idx="62">
                  <c:v>114.05107380692722</c:v>
                </c:pt>
                <c:pt idx="63">
                  <c:v>112.17963501236039</c:v>
                </c:pt>
                <c:pt idx="64">
                  <c:v>113.56665036919824</c:v>
                </c:pt>
                <c:pt idx="65">
                  <c:v>115.820115730799</c:v>
                </c:pt>
                <c:pt idx="66">
                  <c:v>118.34006181641099</c:v>
                </c:pt>
                <c:pt idx="67">
                  <c:v>118.13229620966575</c:v>
                </c:pt>
                <c:pt idx="68">
                  <c:v>117.97002646988382</c:v>
                </c:pt>
                <c:pt idx="69">
                  <c:v>118.50576907168426</c:v>
                </c:pt>
                <c:pt idx="70">
                  <c:v>111.42402339842926</c:v>
                </c:pt>
                <c:pt idx="71">
                  <c:v>111.90500020889003</c:v>
                </c:pt>
                <c:pt idx="72">
                  <c:v>113.5140638033829</c:v>
                </c:pt>
                <c:pt idx="73">
                  <c:v>117.1734806495803</c:v>
                </c:pt>
                <c:pt idx="74">
                  <c:v>116.49766979638174</c:v>
                </c:pt>
                <c:pt idx="75">
                  <c:v>115.95526828112435</c:v>
                </c:pt>
                <c:pt idx="76">
                  <c:v>120.42254708642574</c:v>
                </c:pt>
                <c:pt idx="77">
                  <c:v>119.76663756961466</c:v>
                </c:pt>
                <c:pt idx="78">
                  <c:v>122.2524211712703</c:v>
                </c:pt>
                <c:pt idx="79">
                  <c:v>129.54759539243773</c:v>
                </c:pt>
                <c:pt idx="80">
                  <c:v>131.9882759441862</c:v>
                </c:pt>
                <c:pt idx="81">
                  <c:v>131.83647229679684</c:v>
                </c:pt>
                <c:pt idx="82">
                  <c:v>134.4467621669896</c:v>
                </c:pt>
                <c:pt idx="83">
                  <c:v>134.56464672570928</c:v>
                </c:pt>
                <c:pt idx="84">
                  <c:v>131.43620268757238</c:v>
                </c:pt>
                <c:pt idx="85">
                  <c:v>134.0674662079802</c:v>
                </c:pt>
                <c:pt idx="86">
                  <c:v>134.36661296358309</c:v>
                </c:pt>
                <c:pt idx="87">
                  <c:v>136.32262278583843</c:v>
                </c:pt>
                <c:pt idx="88">
                  <c:v>132.41784889939828</c:v>
                </c:pt>
                <c:pt idx="89">
                  <c:v>133.97844488812515</c:v>
                </c:pt>
                <c:pt idx="90">
                  <c:v>129.41532336653614</c:v>
                </c:pt>
                <c:pt idx="91">
                  <c:v>134.27424562980531</c:v>
                </c:pt>
                <c:pt idx="92">
                  <c:v>136.76793110955083</c:v>
                </c:pt>
                <c:pt idx="93">
                  <c:v>130.2862340781237</c:v>
                </c:pt>
                <c:pt idx="94">
                  <c:v>125.76910714690587</c:v>
                </c:pt>
                <c:pt idx="95">
                  <c:v>123.86796459633187</c:v>
                </c:pt>
                <c:pt idx="96">
                  <c:v>130.21993286152394</c:v>
                </c:pt>
                <c:pt idx="97">
                  <c:v>133.41916348628163</c:v>
                </c:pt>
                <c:pt idx="98">
                  <c:v>135.35897151284374</c:v>
                </c:pt>
                <c:pt idx="99">
                  <c:v>140.0752813723951</c:v>
                </c:pt>
                <c:pt idx="100">
                  <c:v>150.71650821053547</c:v>
                </c:pt>
                <c:pt idx="101">
                  <c:v>149.06882303524347</c:v>
                </c:pt>
                <c:pt idx="102">
                  <c:v>154.30022575524714</c:v>
                </c:pt>
                <c:pt idx="103">
                  <c:v>162.76566420287489</c:v>
                </c:pt>
                <c:pt idx="104">
                  <c:v>165.94936076840403</c:v>
                </c:pt>
                <c:pt idx="105">
                  <c:v>175.03469582878589</c:v>
                </c:pt>
                <c:pt idx="106">
                  <c:v>166.97691433256927</c:v>
                </c:pt>
                <c:pt idx="107">
                  <c:v>169.13361504462435</c:v>
                </c:pt>
                <c:pt idx="108">
                  <c:v>179.50236210108957</c:v>
                </c:pt>
                <c:pt idx="109">
                  <c:v>180.48987968505935</c:v>
                </c:pt>
                <c:pt idx="110">
                  <c:v>179.81300738443818</c:v>
                </c:pt>
                <c:pt idx="111">
                  <c:v>170.25221893408067</c:v>
                </c:pt>
                <c:pt idx="112">
                  <c:v>171.83156031353295</c:v>
                </c:pt>
                <c:pt idx="113">
                  <c:v>174.45794531644466</c:v>
                </c:pt>
                <c:pt idx="114">
                  <c:v>176.62495241144416</c:v>
                </c:pt>
                <c:pt idx="115">
                  <c:v>180.34707053647924</c:v>
                </c:pt>
                <c:pt idx="116">
                  <c:v>184.58066974506696</c:v>
                </c:pt>
                <c:pt idx="117">
                  <c:v>183.86083150508014</c:v>
                </c:pt>
                <c:pt idx="118">
                  <c:v>181.62873965549835</c:v>
                </c:pt>
                <c:pt idx="119">
                  <c:v>179.79806361601828</c:v>
                </c:pt>
                <c:pt idx="120">
                  <c:v>172.87288281921676</c:v>
                </c:pt>
                <c:pt idx="121">
                  <c:v>181.1513355775225</c:v>
                </c:pt>
                <c:pt idx="122">
                  <c:v>181.90642419966554</c:v>
                </c:pt>
                <c:pt idx="123">
                  <c:v>179.17409670213362</c:v>
                </c:pt>
                <c:pt idx="124">
                  <c:v>176.33078713797769</c:v>
                </c:pt>
                <c:pt idx="125">
                  <c:v>178.5747462310201</c:v>
                </c:pt>
                <c:pt idx="126">
                  <c:v>174.43264746914571</c:v>
                </c:pt>
                <c:pt idx="127">
                  <c:v>170.6814871435889</c:v>
                </c:pt>
                <c:pt idx="128">
                  <c:v>178.96879765701334</c:v>
                </c:pt>
                <c:pt idx="129">
                  <c:v>179.98202892966648</c:v>
                </c:pt>
                <c:pt idx="130">
                  <c:v>183.74750458123299</c:v>
                </c:pt>
                <c:pt idx="131">
                  <c:v>189.83863854117317</c:v>
                </c:pt>
                <c:pt idx="132">
                  <c:v>191.63792757785453</c:v>
                </c:pt>
                <c:pt idx="133">
                  <c:v>188.69873447082196</c:v>
                </c:pt>
                <c:pt idx="134">
                  <c:v>181.6480201376458</c:v>
                </c:pt>
                <c:pt idx="135">
                  <c:v>179.47217811410633</c:v>
                </c:pt>
                <c:pt idx="136">
                  <c:v>171.83338986158378</c:v>
                </c:pt>
                <c:pt idx="137">
                  <c:v>158.30190301881953</c:v>
                </c:pt>
                <c:pt idx="138">
                  <c:v>166.11069612195135</c:v>
                </c:pt>
                <c:pt idx="139">
                  <c:v>159.72643518358711</c:v>
                </c:pt>
                <c:pt idx="140">
                  <c:v>159.77319979606989</c:v>
                </c:pt>
                <c:pt idx="141">
                  <c:v>146.33804412107642</c:v>
                </c:pt>
                <c:pt idx="142">
                  <c:v>135.85324882373655</c:v>
                </c:pt>
                <c:pt idx="143">
                  <c:v>143.48181724436904</c:v>
                </c:pt>
                <c:pt idx="144">
                  <c:v>153.92074497526988</c:v>
                </c:pt>
                <c:pt idx="145">
                  <c:v>156.2570828557856</c:v>
                </c:pt>
                <c:pt idx="146">
                  <c:v>154.04919346154492</c:v>
                </c:pt>
                <c:pt idx="147">
                  <c:v>149.51443864553113</c:v>
                </c:pt>
                <c:pt idx="148">
                  <c:v>149.05360449889301</c:v>
                </c:pt>
                <c:pt idx="149">
                  <c:v>154.01587912953326</c:v>
                </c:pt>
                <c:pt idx="150">
                  <c:v>159.06001112435018</c:v>
                </c:pt>
                <c:pt idx="151">
                  <c:v>154.70185340836733</c:v>
                </c:pt>
                <c:pt idx="152">
                  <c:v>162.71494751772971</c:v>
                </c:pt>
                <c:pt idx="153">
                  <c:v>161.09872816301717</c:v>
                </c:pt>
                <c:pt idx="154">
                  <c:v>151.30239035529513</c:v>
                </c:pt>
                <c:pt idx="155">
                  <c:v>147.90848445856167</c:v>
                </c:pt>
                <c:pt idx="156">
                  <c:v>147.98619722881409</c:v>
                </c:pt>
                <c:pt idx="157">
                  <c:v>145.85632522293727</c:v>
                </c:pt>
                <c:pt idx="158">
                  <c:v>148.41452441282846</c:v>
                </c:pt>
                <c:pt idx="159">
                  <c:v>146.25975552635646</c:v>
                </c:pt>
                <c:pt idx="160">
                  <c:v>150.09492812876599</c:v>
                </c:pt>
                <c:pt idx="161">
                  <c:v>156.4829146641982</c:v>
                </c:pt>
                <c:pt idx="162">
                  <c:v>162.04972801290472</c:v>
                </c:pt>
                <c:pt idx="163">
                  <c:v>170.05707925668185</c:v>
                </c:pt>
                <c:pt idx="164">
                  <c:v>164.2829363782192</c:v>
                </c:pt>
                <c:pt idx="165">
                  <c:v>159.73338539559734</c:v>
                </c:pt>
                <c:pt idx="166">
                  <c:v>156.50221711449242</c:v>
                </c:pt>
                <c:pt idx="167">
                  <c:v>150.07474243958603</c:v>
                </c:pt>
                <c:pt idx="168">
                  <c:v>150.83922444809707</c:v>
                </c:pt>
                <c:pt idx="169">
                  <c:v>156.89641495373215</c:v>
                </c:pt>
                <c:pt idx="170">
                  <c:v>148.63936446163717</c:v>
                </c:pt>
                <c:pt idx="171">
                  <c:v>150.72906176213451</c:v>
                </c:pt>
                <c:pt idx="172">
                  <c:v>152.67839014095534</c:v>
                </c:pt>
                <c:pt idx="173">
                  <c:v>153.86644840974589</c:v>
                </c:pt>
                <c:pt idx="174">
                  <c:v>151.36959101965013</c:v>
                </c:pt>
                <c:pt idx="175">
                  <c:v>149.70679001969475</c:v>
                </c:pt>
                <c:pt idx="176">
                  <c:v>155.28370394177495</c:v>
                </c:pt>
                <c:pt idx="177">
                  <c:v>159.54998388120009</c:v>
                </c:pt>
                <c:pt idx="178">
                  <c:v>159.58735233491649</c:v>
                </c:pt>
                <c:pt idx="179">
                  <c:v>152.84292442240996</c:v>
                </c:pt>
                <c:pt idx="180">
                  <c:v>153.1911763892146</c:v>
                </c:pt>
                <c:pt idx="181">
                  <c:v>145.73877072186377</c:v>
                </c:pt>
                <c:pt idx="182">
                  <c:v>145.23883717809363</c:v>
                </c:pt>
                <c:pt idx="183">
                  <c:v>147.36450339051893</c:v>
                </c:pt>
                <c:pt idx="184">
                  <c:v>145.4708392316644</c:v>
                </c:pt>
                <c:pt idx="185">
                  <c:v>143.69894120522548</c:v>
                </c:pt>
                <c:pt idx="186">
                  <c:v>145.01690241468529</c:v>
                </c:pt>
                <c:pt idx="187">
                  <c:v>149.81071447963637</c:v>
                </c:pt>
                <c:pt idx="188">
                  <c:v>151.65690111610232</c:v>
                </c:pt>
                <c:pt idx="189">
                  <c:v>150.10512137802243</c:v>
                </c:pt>
                <c:pt idx="190">
                  <c:v>151.31573077122454</c:v>
                </c:pt>
                <c:pt idx="191">
                  <c:v>150.99748871966398</c:v>
                </c:pt>
                <c:pt idx="192">
                  <c:v>153.88171247278183</c:v>
                </c:pt>
                <c:pt idx="193">
                  <c:v>152.23141376334684</c:v>
                </c:pt>
                <c:pt idx="194">
                  <c:v>151.91774845914398</c:v>
                </c:pt>
                <c:pt idx="195">
                  <c:v>151.17266257186341</c:v>
                </c:pt>
                <c:pt idx="196">
                  <c:v>148.37608133005665</c:v>
                </c:pt>
                <c:pt idx="197">
                  <c:v>147.94789404313812</c:v>
                </c:pt>
                <c:pt idx="198">
                  <c:v>148.59915778048236</c:v>
                </c:pt>
                <c:pt idx="199">
                  <c:v>148.64736623116386</c:v>
                </c:pt>
                <c:pt idx="200">
                  <c:v>158.1763319446363</c:v>
                </c:pt>
                <c:pt idx="201">
                  <c:v>159.82569251031805</c:v>
                </c:pt>
                <c:pt idx="202">
                  <c:v>157.1517336833387</c:v>
                </c:pt>
                <c:pt idx="203">
                  <c:v>154.3333720846997</c:v>
                </c:pt>
                <c:pt idx="204">
                  <c:v>152.78616795560919</c:v>
                </c:pt>
                <c:pt idx="205">
                  <c:v>158.7320115733651</c:v>
                </c:pt>
                <c:pt idx="206">
                  <c:v>157.59429771232615</c:v>
                </c:pt>
                <c:pt idx="207">
                  <c:v>159.47009517727676</c:v>
                </c:pt>
                <c:pt idx="208">
                  <c:v>163.52548518646762</c:v>
                </c:pt>
                <c:pt idx="209">
                  <c:v>163.61135315445119</c:v>
                </c:pt>
                <c:pt idx="210">
                  <c:v>169.23498979237218</c:v>
                </c:pt>
                <c:pt idx="211">
                  <c:v>169.25830559207031</c:v>
                </c:pt>
                <c:pt idx="212">
                  <c:v>170.89864992628</c:v>
                </c:pt>
                <c:pt idx="213">
                  <c:v>170.98888090826696</c:v>
                </c:pt>
                <c:pt idx="214">
                  <c:v>165.41067241884204</c:v>
                </c:pt>
                <c:pt idx="215">
                  <c:v>168.87644369252098</c:v>
                </c:pt>
                <c:pt idx="216">
                  <c:v>172.37675189501431</c:v>
                </c:pt>
                <c:pt idx="217">
                  <c:v>172.37773971891491</c:v>
                </c:pt>
                <c:pt idx="218">
                  <c:v>166.84885535925358</c:v>
                </c:pt>
                <c:pt idx="219">
                  <c:v>166.51023421043013</c:v>
                </c:pt>
                <c:pt idx="220">
                  <c:v>163.42610012275279</c:v>
                </c:pt>
                <c:pt idx="221">
                  <c:v>165.09419306519615</c:v>
                </c:pt>
                <c:pt idx="222">
                  <c:v>168.15406957953951</c:v>
                </c:pt>
                <c:pt idx="223">
                  <c:v>169.42557462602588</c:v>
                </c:pt>
                <c:pt idx="224">
                  <c:v>169.31306579515416</c:v>
                </c:pt>
                <c:pt idx="225">
                  <c:v>167.60317517917869</c:v>
                </c:pt>
                <c:pt idx="226">
                  <c:v>172.67464244763366</c:v>
                </c:pt>
                <c:pt idx="227">
                  <c:v>169.88815350504686</c:v>
                </c:pt>
                <c:pt idx="228">
                  <c:v>178.23479090906824</c:v>
                </c:pt>
                <c:pt idx="229">
                  <c:v>178.42641202282203</c:v>
                </c:pt>
                <c:pt idx="230">
                  <c:v>176.71659238638634</c:v>
                </c:pt>
                <c:pt idx="231">
                  <c:v>181.69172774181146</c:v>
                </c:pt>
                <c:pt idx="232">
                  <c:v>180.61091272773862</c:v>
                </c:pt>
                <c:pt idx="233">
                  <c:v>178.22051199048568</c:v>
                </c:pt>
                <c:pt idx="234">
                  <c:v>180.62718432403253</c:v>
                </c:pt>
                <c:pt idx="235">
                  <c:v>187.64966984440403</c:v>
                </c:pt>
                <c:pt idx="236">
                  <c:v>182.19703279061744</c:v>
                </c:pt>
                <c:pt idx="237">
                  <c:v>172.96635921751792</c:v>
                </c:pt>
                <c:pt idx="238">
                  <c:v>172.44425298432191</c:v>
                </c:pt>
                <c:pt idx="239">
                  <c:v>172.81626434944843</c:v>
                </c:pt>
                <c:pt idx="240">
                  <c:v>171.32371099390446</c:v>
                </c:pt>
                <c:pt idx="241">
                  <c:v>168.01508613724127</c:v>
                </c:pt>
                <c:pt idx="242">
                  <c:v>166.87962425541005</c:v>
                </c:pt>
                <c:pt idx="243">
                  <c:v>168.53009629663251</c:v>
                </c:pt>
                <c:pt idx="244">
                  <c:v>166.88726807907659</c:v>
                </c:pt>
                <c:pt idx="245">
                  <c:v>174.56417154239085</c:v>
                </c:pt>
                <c:pt idx="246">
                  <c:v>164.7561979764466</c:v>
                </c:pt>
                <c:pt idx="247">
                  <c:v>160.91174863115484</c:v>
                </c:pt>
                <c:pt idx="248">
                  <c:v>151.03750803296623</c:v>
                </c:pt>
                <c:pt idx="249">
                  <c:v>153.17755142539167</c:v>
                </c:pt>
                <c:pt idx="250">
                  <c:v>160.61989942673148</c:v>
                </c:pt>
                <c:pt idx="251">
                  <c:v>156.50371047646192</c:v>
                </c:pt>
                <c:pt idx="252">
                  <c:v>156.29673525137528</c:v>
                </c:pt>
                <c:pt idx="253">
                  <c:v>151.65469310893576</c:v>
                </c:pt>
                <c:pt idx="254">
                  <c:v>152.24978050690049</c:v>
                </c:pt>
                <c:pt idx="255">
                  <c:v>150.46449431249766</c:v>
                </c:pt>
                <c:pt idx="256">
                  <c:v>150.12613228947785</c:v>
                </c:pt>
                <c:pt idx="257">
                  <c:v>144.97207513751039</c:v>
                </c:pt>
                <c:pt idx="258">
                  <c:v>146.8275474306769</c:v>
                </c:pt>
                <c:pt idx="259">
                  <c:v>149.91607839014483</c:v>
                </c:pt>
                <c:pt idx="260">
                  <c:v>151.03230499280497</c:v>
                </c:pt>
                <c:pt idx="261">
                  <c:v>146.76488862560853</c:v>
                </c:pt>
                <c:pt idx="262">
                  <c:v>149.30071680950988</c:v>
                </c:pt>
                <c:pt idx="263">
                  <c:v>152.93168232268417</c:v>
                </c:pt>
                <c:pt idx="264">
                  <c:v>151.07829091750864</c:v>
                </c:pt>
                <c:pt idx="265">
                  <c:v>157.77681263385156</c:v>
                </c:pt>
                <c:pt idx="266">
                  <c:v>155.09928305773971</c:v>
                </c:pt>
                <c:pt idx="267">
                  <c:v>158.26400208348372</c:v>
                </c:pt>
                <c:pt idx="268">
                  <c:v>157.95561350071247</c:v>
                </c:pt>
                <c:pt idx="269">
                  <c:v>158.531956955585</c:v>
                </c:pt>
                <c:pt idx="270">
                  <c:v>157.97497024557663</c:v>
                </c:pt>
                <c:pt idx="271">
                  <c:v>157.77197118215562</c:v>
                </c:pt>
                <c:pt idx="272">
                  <c:v>155.96560277546916</c:v>
                </c:pt>
                <c:pt idx="273">
                  <c:v>155.01143756041355</c:v>
                </c:pt>
                <c:pt idx="274">
                  <c:v>160.1162371616096</c:v>
                </c:pt>
                <c:pt idx="275">
                  <c:v>162.09773934711811</c:v>
                </c:pt>
                <c:pt idx="276">
                  <c:v>159.91345435553544</c:v>
                </c:pt>
                <c:pt idx="277">
                  <c:v>157.09376844459607</c:v>
                </c:pt>
                <c:pt idx="278">
                  <c:v>155.24649204995487</c:v>
                </c:pt>
                <c:pt idx="279">
                  <c:v>157.17602743968274</c:v>
                </c:pt>
                <c:pt idx="280">
                  <c:v>155.407213742979</c:v>
                </c:pt>
                <c:pt idx="281">
                  <c:v>156.68110468993027</c:v>
                </c:pt>
                <c:pt idx="282">
                  <c:v>157.76531069155496</c:v>
                </c:pt>
                <c:pt idx="283">
                  <c:v>158.03898520568552</c:v>
                </c:pt>
                <c:pt idx="284">
                  <c:v>158.15991913061251</c:v>
                </c:pt>
                <c:pt idx="285">
                  <c:v>159.32047520315436</c:v>
                </c:pt>
                <c:pt idx="286">
                  <c:v>159.12079917416287</c:v>
                </c:pt>
                <c:pt idx="287">
                  <c:v>161.4081408187206</c:v>
                </c:pt>
                <c:pt idx="288">
                  <c:v>164.19048273419665</c:v>
                </c:pt>
                <c:pt idx="289">
                  <c:v>164.30267394046581</c:v>
                </c:pt>
                <c:pt idx="290">
                  <c:v>163.62593308388441</c:v>
                </c:pt>
                <c:pt idx="291">
                  <c:v>168.64043079052752</c:v>
                </c:pt>
                <c:pt idx="292">
                  <c:v>171.31972043609881</c:v>
                </c:pt>
                <c:pt idx="293">
                  <c:v>170.59074240230143</c:v>
                </c:pt>
                <c:pt idx="294">
                  <c:v>170.59163666073439</c:v>
                </c:pt>
                <c:pt idx="295">
                  <c:v>171.56451255972988</c:v>
                </c:pt>
                <c:pt idx="296">
                  <c:v>174.02402568631777</c:v>
                </c:pt>
                <c:pt idx="297">
                  <c:v>175.55070067458803</c:v>
                </c:pt>
                <c:pt idx="298">
                  <c:v>176.06393964673777</c:v>
                </c:pt>
                <c:pt idx="299">
                  <c:v>178.88441154161094</c:v>
                </c:pt>
                <c:pt idx="300">
                  <c:v>185.37351227112035</c:v>
                </c:pt>
                <c:pt idx="301">
                  <c:v>186.06784782932473</c:v>
                </c:pt>
                <c:pt idx="302">
                  <c:v>191.61882751000243</c:v>
                </c:pt>
                <c:pt idx="303">
                  <c:v>189.90459890977732</c:v>
                </c:pt>
                <c:pt idx="304">
                  <c:v>185.18407144672824</c:v>
                </c:pt>
                <c:pt idx="305">
                  <c:v>180.12159948626669</c:v>
                </c:pt>
                <c:pt idx="306">
                  <c:v>184.49049360093696</c:v>
                </c:pt>
                <c:pt idx="307">
                  <c:v>182.09726385057704</c:v>
                </c:pt>
                <c:pt idx="308">
                  <c:v>189.49156121547441</c:v>
                </c:pt>
                <c:pt idx="309">
                  <c:v>192.66221496746246</c:v>
                </c:pt>
                <c:pt idx="310">
                  <c:v>191.70668956357034</c:v>
                </c:pt>
                <c:pt idx="311">
                  <c:v>198.1898440944305</c:v>
                </c:pt>
                <c:pt idx="312">
                  <c:v>200.65073853973436</c:v>
                </c:pt>
                <c:pt idx="313">
                  <c:v>197.9514134155655</c:v>
                </c:pt>
                <c:pt idx="314">
                  <c:v>188.5697078547378</c:v>
                </c:pt>
                <c:pt idx="315">
                  <c:v>181.80992532668037</c:v>
                </c:pt>
                <c:pt idx="316">
                  <c:v>189.05712492492768</c:v>
                </c:pt>
                <c:pt idx="317">
                  <c:v>187.94289718079034</c:v>
                </c:pt>
                <c:pt idx="318">
                  <c:v>185.70784062563038</c:v>
                </c:pt>
                <c:pt idx="319">
                  <c:v>187.91650590630536</c:v>
                </c:pt>
                <c:pt idx="320">
                  <c:v>182.76296785118419</c:v>
                </c:pt>
                <c:pt idx="321">
                  <c:v>182.88889414065289</c:v>
                </c:pt>
                <c:pt idx="322">
                  <c:v>189.41951359780066</c:v>
                </c:pt>
                <c:pt idx="323">
                  <c:v>192.88908224542692</c:v>
                </c:pt>
                <c:pt idx="324">
                  <c:v>193.21442027300552</c:v>
                </c:pt>
                <c:pt idx="325">
                  <c:v>193.1134768230088</c:v>
                </c:pt>
                <c:pt idx="326">
                  <c:v>198.45321281703846</c:v>
                </c:pt>
                <c:pt idx="327">
                  <c:v>199.2404744792824</c:v>
                </c:pt>
                <c:pt idx="328">
                  <c:v>199.79984173477467</c:v>
                </c:pt>
                <c:pt idx="329">
                  <c:v>202.89665945769852</c:v>
                </c:pt>
                <c:pt idx="330">
                  <c:v>201.18882564862781</c:v>
                </c:pt>
                <c:pt idx="331">
                  <c:v>207.65415664456006</c:v>
                </c:pt>
                <c:pt idx="332">
                  <c:v>205.96519118392757</c:v>
                </c:pt>
                <c:pt idx="333">
                  <c:v>194.35868799586351</c:v>
                </c:pt>
                <c:pt idx="334">
                  <c:v>198.59762015773379</c:v>
                </c:pt>
                <c:pt idx="335">
                  <c:v>200.55582337489381</c:v>
                </c:pt>
                <c:pt idx="336">
                  <c:v>190.09755499339201</c:v>
                </c:pt>
                <c:pt idx="337">
                  <c:v>187.59665574027781</c:v>
                </c:pt>
                <c:pt idx="338">
                  <c:v>190.92930353783521</c:v>
                </c:pt>
                <c:pt idx="339">
                  <c:v>198.23679707726475</c:v>
                </c:pt>
                <c:pt idx="340">
                  <c:v>203.62971966171617</c:v>
                </c:pt>
                <c:pt idx="341">
                  <c:v>207.95585559866504</c:v>
                </c:pt>
                <c:pt idx="342">
                  <c:v>208.33919308373837</c:v>
                </c:pt>
                <c:pt idx="343">
                  <c:v>211.88414313178399</c:v>
                </c:pt>
                <c:pt idx="344">
                  <c:v>206.84370679178983</c:v>
                </c:pt>
                <c:pt idx="345">
                  <c:v>207.82280533194529</c:v>
                </c:pt>
                <c:pt idx="346">
                  <c:v>212.35375700943212</c:v>
                </c:pt>
                <c:pt idx="347">
                  <c:v>213.01292676687822</c:v>
                </c:pt>
                <c:pt idx="348">
                  <c:v>210.95791859938299</c:v>
                </c:pt>
                <c:pt idx="349">
                  <c:v>205.2689577832227</c:v>
                </c:pt>
                <c:pt idx="350">
                  <c:v>205.25722629672663</c:v>
                </c:pt>
                <c:pt idx="351">
                  <c:v>195.9570210633959</c:v>
                </c:pt>
                <c:pt idx="352">
                  <c:v>193.54658192317464</c:v>
                </c:pt>
                <c:pt idx="353">
                  <c:v>211.47164575060916</c:v>
                </c:pt>
                <c:pt idx="354">
                  <c:v>201.29793993891968</c:v>
                </c:pt>
                <c:pt idx="355">
                  <c:v>206.11528847958152</c:v>
                </c:pt>
                <c:pt idx="356">
                  <c:v>206.56745380786484</c:v>
                </c:pt>
                <c:pt idx="357">
                  <c:v>204.0985167566129</c:v>
                </c:pt>
                <c:pt idx="358">
                  <c:v>205.65460307170196</c:v>
                </c:pt>
                <c:pt idx="359">
                  <c:v>202.38595192060211</c:v>
                </c:pt>
                <c:pt idx="360">
                  <c:v>201.01884357363198</c:v>
                </c:pt>
                <c:pt idx="361">
                  <c:v>194.66084481374168</c:v>
                </c:pt>
                <c:pt idx="362">
                  <c:v>199.05664752199314</c:v>
                </c:pt>
                <c:pt idx="363">
                  <c:v>202.04553414661891</c:v>
                </c:pt>
                <c:pt idx="364">
                  <c:v>201.71183656320702</c:v>
                </c:pt>
                <c:pt idx="365">
                  <c:v>197.93149503515966</c:v>
                </c:pt>
                <c:pt idx="366">
                  <c:v>202.86059331461149</c:v>
                </c:pt>
                <c:pt idx="367">
                  <c:v>201.55547573213227</c:v>
                </c:pt>
                <c:pt idx="368">
                  <c:v>199.56041725980657</c:v>
                </c:pt>
                <c:pt idx="369">
                  <c:v>204.21684147131052</c:v>
                </c:pt>
                <c:pt idx="370">
                  <c:v>212.48634152917788</c:v>
                </c:pt>
                <c:pt idx="371">
                  <c:v>211.66038773918285</c:v>
                </c:pt>
                <c:pt idx="372">
                  <c:v>211.4906081048826</c:v>
                </c:pt>
                <c:pt idx="373">
                  <c:v>209.15056023710827</c:v>
                </c:pt>
                <c:pt idx="374">
                  <c:v>210.5802099928643</c:v>
                </c:pt>
                <c:pt idx="375">
                  <c:v>207.50566068985475</c:v>
                </c:pt>
                <c:pt idx="376">
                  <c:v>202.92999225243543</c:v>
                </c:pt>
                <c:pt idx="377">
                  <c:v>200.70976661474938</c:v>
                </c:pt>
                <c:pt idx="378">
                  <c:v>207.42074524252689</c:v>
                </c:pt>
                <c:pt idx="379">
                  <c:v>211.82626663895232</c:v>
                </c:pt>
                <c:pt idx="380">
                  <c:v>212.32939245384614</c:v>
                </c:pt>
                <c:pt idx="381">
                  <c:v>215.56074742696345</c:v>
                </c:pt>
                <c:pt idx="382">
                  <c:v>215.91005636544915</c:v>
                </c:pt>
                <c:pt idx="383">
                  <c:v>221.29202054124073</c:v>
                </c:pt>
                <c:pt idx="384">
                  <c:v>217.29436695196847</c:v>
                </c:pt>
                <c:pt idx="385">
                  <c:v>217.43015241153563</c:v>
                </c:pt>
                <c:pt idx="386">
                  <c:v>224.48341592019651</c:v>
                </c:pt>
                <c:pt idx="387">
                  <c:v>223.57153359492938</c:v>
                </c:pt>
                <c:pt idx="388">
                  <c:v>225.47075505105809</c:v>
                </c:pt>
                <c:pt idx="389">
                  <c:v>226.8670333738655</c:v>
                </c:pt>
                <c:pt idx="390">
                  <c:v>221.64899901552468</c:v>
                </c:pt>
                <c:pt idx="391">
                  <c:v>229.53548614735212</c:v>
                </c:pt>
                <c:pt idx="392">
                  <c:v>235.15842493783987</c:v>
                </c:pt>
                <c:pt idx="393">
                  <c:v>235.72613617074339</c:v>
                </c:pt>
                <c:pt idx="394">
                  <c:v>238.01948730630605</c:v>
                </c:pt>
                <c:pt idx="395">
                  <c:v>240.033829959701</c:v>
                </c:pt>
                <c:pt idx="396">
                  <c:v>231.62456075780008</c:v>
                </c:pt>
                <c:pt idx="397">
                  <c:v>235.51402143105676</c:v>
                </c:pt>
                <c:pt idx="398">
                  <c:v>234.62844869372847</c:v>
                </c:pt>
                <c:pt idx="399">
                  <c:v>233.11299202808956</c:v>
                </c:pt>
                <c:pt idx="400">
                  <c:v>232.66681673543223</c:v>
                </c:pt>
                <c:pt idx="401">
                  <c:v>236.65037597280801</c:v>
                </c:pt>
                <c:pt idx="402">
                  <c:v>226.26910504000494</c:v>
                </c:pt>
                <c:pt idx="403">
                  <c:v>225.94373659862561</c:v>
                </c:pt>
                <c:pt idx="404">
                  <c:v>223.38589487940467</c:v>
                </c:pt>
                <c:pt idx="405">
                  <c:v>232.62645806428026</c:v>
                </c:pt>
                <c:pt idx="406">
                  <c:v>226.51162003598819</c:v>
                </c:pt>
                <c:pt idx="407">
                  <c:v>222.7039377879089</c:v>
                </c:pt>
                <c:pt idx="408">
                  <c:v>228.78608119831583</c:v>
                </c:pt>
                <c:pt idx="409">
                  <c:v>229.87542049225954</c:v>
                </c:pt>
                <c:pt idx="410">
                  <c:v>232.18075547636425</c:v>
                </c:pt>
                <c:pt idx="411">
                  <c:v>233.69542664880876</c:v>
                </c:pt>
                <c:pt idx="412">
                  <c:v>239.57661909980024</c:v>
                </c:pt>
                <c:pt idx="413">
                  <c:v>237.22455222349615</c:v>
                </c:pt>
                <c:pt idx="414">
                  <c:v>237.86405315941897</c:v>
                </c:pt>
                <c:pt idx="415">
                  <c:v>237.54847284233921</c:v>
                </c:pt>
                <c:pt idx="416">
                  <c:v>235.4529439816838</c:v>
                </c:pt>
                <c:pt idx="417">
                  <c:v>241.17811719885336</c:v>
                </c:pt>
                <c:pt idx="418">
                  <c:v>242.90410983837194</c:v>
                </c:pt>
                <c:pt idx="419">
                  <c:v>247.72219324122798</c:v>
                </c:pt>
                <c:pt idx="420">
                  <c:v>252.79203551892641</c:v>
                </c:pt>
                <c:pt idx="421">
                  <c:v>253.83429128512265</c:v>
                </c:pt>
                <c:pt idx="422">
                  <c:v>250.30071920358444</c:v>
                </c:pt>
                <c:pt idx="423">
                  <c:v>249.12172161416331</c:v>
                </c:pt>
                <c:pt idx="424">
                  <c:v>251.78602897991783</c:v>
                </c:pt>
                <c:pt idx="425">
                  <c:v>255.82876554799469</c:v>
                </c:pt>
                <c:pt idx="426">
                  <c:v>250.28561172224528</c:v>
                </c:pt>
                <c:pt idx="427">
                  <c:v>251.22591526592984</c:v>
                </c:pt>
                <c:pt idx="428">
                  <c:v>253.45813499631572</c:v>
                </c:pt>
                <c:pt idx="429">
                  <c:v>254.43012888013919</c:v>
                </c:pt>
                <c:pt idx="430">
                  <c:v>255.39086890591628</c:v>
                </c:pt>
                <c:pt idx="431">
                  <c:v>254.88356271566806</c:v>
                </c:pt>
                <c:pt idx="432">
                  <c:v>255.80354970385977</c:v>
                </c:pt>
                <c:pt idx="433">
                  <c:v>256.20904248596395</c:v>
                </c:pt>
                <c:pt idx="434">
                  <c:v>249.40506428325332</c:v>
                </c:pt>
                <c:pt idx="435">
                  <c:v>247.9189031858057</c:v>
                </c:pt>
                <c:pt idx="436">
                  <c:v>253.2036326307371</c:v>
                </c:pt>
                <c:pt idx="437">
                  <c:v>252.92982183830421</c:v>
                </c:pt>
                <c:pt idx="438">
                  <c:v>250.37823493570232</c:v>
                </c:pt>
                <c:pt idx="439">
                  <c:v>251.59053477128484</c:v>
                </c:pt>
                <c:pt idx="440">
                  <c:v>253.43081195900837</c:v>
                </c:pt>
                <c:pt idx="441">
                  <c:v>253.71762596044763</c:v>
                </c:pt>
                <c:pt idx="442">
                  <c:v>255.97418618608421</c:v>
                </c:pt>
                <c:pt idx="443">
                  <c:v>255.80988266939806</c:v>
                </c:pt>
                <c:pt idx="444">
                  <c:v>257.60164975494229</c:v>
                </c:pt>
                <c:pt idx="445">
                  <c:v>252.48595088695211</c:v>
                </c:pt>
                <c:pt idx="446">
                  <c:v>249.57134054143944</c:v>
                </c:pt>
                <c:pt idx="447">
                  <c:v>254.70019018415786</c:v>
                </c:pt>
                <c:pt idx="448">
                  <c:v>258.86559104510087</c:v>
                </c:pt>
                <c:pt idx="449">
                  <c:v>262.44255073892941</c:v>
                </c:pt>
                <c:pt idx="450">
                  <c:v>261.84572540732233</c:v>
                </c:pt>
                <c:pt idx="451">
                  <c:v>259.02195824691194</c:v>
                </c:pt>
                <c:pt idx="452">
                  <c:v>259.86509874617155</c:v>
                </c:pt>
                <c:pt idx="453">
                  <c:v>263.7688189435799</c:v>
                </c:pt>
                <c:pt idx="454">
                  <c:v>266.49276543869433</c:v>
                </c:pt>
                <c:pt idx="455">
                  <c:v>268.34505985027118</c:v>
                </c:pt>
                <c:pt idx="456">
                  <c:v>272.82341886715471</c:v>
                </c:pt>
                <c:pt idx="457">
                  <c:v>268.61729057283026</c:v>
                </c:pt>
                <c:pt idx="458">
                  <c:v>272.09586286460933</c:v>
                </c:pt>
                <c:pt idx="459">
                  <c:v>268.42776020031198</c:v>
                </c:pt>
                <c:pt idx="460">
                  <c:v>266.37273617915054</c:v>
                </c:pt>
                <c:pt idx="461">
                  <c:v>275.5510039191247</c:v>
                </c:pt>
                <c:pt idx="462">
                  <c:v>282.44006220596515</c:v>
                </c:pt>
                <c:pt idx="463">
                  <c:v>279.30059398533683</c:v>
                </c:pt>
                <c:pt idx="464">
                  <c:v>287.30505731402974</c:v>
                </c:pt>
                <c:pt idx="465">
                  <c:v>285.66019052928857</c:v>
                </c:pt>
                <c:pt idx="466">
                  <c:v>277.31589752386827</c:v>
                </c:pt>
                <c:pt idx="467">
                  <c:v>279.26298145618779</c:v>
                </c:pt>
                <c:pt idx="468">
                  <c:v>281.59513981757419</c:v>
                </c:pt>
                <c:pt idx="469">
                  <c:v>281.99302992697892</c:v>
                </c:pt>
                <c:pt idx="470">
                  <c:v>278.89772752910505</c:v>
                </c:pt>
                <c:pt idx="471">
                  <c:v>287.60763754758494</c:v>
                </c:pt>
                <c:pt idx="472">
                  <c:v>285.28905504715539</c:v>
                </c:pt>
                <c:pt idx="473">
                  <c:v>290.556516407564</c:v>
                </c:pt>
                <c:pt idx="474">
                  <c:v>302.38463133838457</c:v>
                </c:pt>
                <c:pt idx="475">
                  <c:v>296.72773362120842</c:v>
                </c:pt>
                <c:pt idx="476">
                  <c:v>292.58345364883411</c:v>
                </c:pt>
                <c:pt idx="477">
                  <c:v>297.8117621576601</c:v>
                </c:pt>
                <c:pt idx="478">
                  <c:v>312.28390011002193</c:v>
                </c:pt>
                <c:pt idx="479">
                  <c:v>306.87314542952635</c:v>
                </c:pt>
                <c:pt idx="480">
                  <c:v>296.43728083809395</c:v>
                </c:pt>
                <c:pt idx="481">
                  <c:v>307.19225540265671</c:v>
                </c:pt>
                <c:pt idx="482">
                  <c:v>291.64438099129495</c:v>
                </c:pt>
                <c:pt idx="483">
                  <c:v>297.0111077495269</c:v>
                </c:pt>
                <c:pt idx="484">
                  <c:v>300.76575475766236</c:v>
                </c:pt>
                <c:pt idx="485">
                  <c:v>300.44094679738254</c:v>
                </c:pt>
                <c:pt idx="486">
                  <c:v>312.38764425981896</c:v>
                </c:pt>
                <c:pt idx="487">
                  <c:v>317.11910960423126</c:v>
                </c:pt>
                <c:pt idx="488">
                  <c:v>320.35473940440124</c:v>
                </c:pt>
                <c:pt idx="489">
                  <c:v>325.06322157948387</c:v>
                </c:pt>
                <c:pt idx="490">
                  <c:v>319.76864423254716</c:v>
                </c:pt>
                <c:pt idx="491">
                  <c:v>332.13672575746483</c:v>
                </c:pt>
                <c:pt idx="492">
                  <c:v>332.62147716708125</c:v>
                </c:pt>
                <c:pt idx="493">
                  <c:v>335.82768884384325</c:v>
                </c:pt>
                <c:pt idx="494">
                  <c:v>337.72286656975609</c:v>
                </c:pt>
                <c:pt idx="495">
                  <c:v>349.85012538602024</c:v>
                </c:pt>
                <c:pt idx="496">
                  <c:v>349.05433775461648</c:v>
                </c:pt>
                <c:pt idx="497">
                  <c:v>353.99247537048643</c:v>
                </c:pt>
                <c:pt idx="498">
                  <c:v>374.26253146032633</c:v>
                </c:pt>
                <c:pt idx="499">
                  <c:v>371.55871108351204</c:v>
                </c:pt>
                <c:pt idx="500">
                  <c:v>361.78750029782663</c:v>
                </c:pt>
                <c:pt idx="501">
                  <c:v>339.7318720064975</c:v>
                </c:pt>
                <c:pt idx="502">
                  <c:v>340.77748195108558</c:v>
                </c:pt>
                <c:pt idx="503">
                  <c:v>326.5844724659562</c:v>
                </c:pt>
                <c:pt idx="504">
                  <c:v>339.40859213262985</c:v>
                </c:pt>
                <c:pt idx="505">
                  <c:v>325.44336657328461</c:v>
                </c:pt>
                <c:pt idx="506">
                  <c:v>341.42575569573637</c:v>
                </c:pt>
                <c:pt idx="507">
                  <c:v>354.45766670460961</c:v>
                </c:pt>
                <c:pt idx="508">
                  <c:v>365.69378015127512</c:v>
                </c:pt>
                <c:pt idx="509">
                  <c:v>363.55849793099623</c:v>
                </c:pt>
                <c:pt idx="510">
                  <c:v>353.47917796391044</c:v>
                </c:pt>
                <c:pt idx="511">
                  <c:v>347.56743325610609</c:v>
                </c:pt>
                <c:pt idx="512">
                  <c:v>327.68293890237561</c:v>
                </c:pt>
                <c:pt idx="513">
                  <c:v>324.34121037660071</c:v>
                </c:pt>
                <c:pt idx="514">
                  <c:v>325.693462023167</c:v>
                </c:pt>
                <c:pt idx="515">
                  <c:v>349.19133462349367</c:v>
                </c:pt>
                <c:pt idx="516">
                  <c:v>351.86393769320898</c:v>
                </c:pt>
                <c:pt idx="517">
                  <c:v>371.32856449470171</c:v>
                </c:pt>
                <c:pt idx="518">
                  <c:v>350.72961151642244</c:v>
                </c:pt>
                <c:pt idx="519">
                  <c:v>350.1631979164942</c:v>
                </c:pt>
                <c:pt idx="520">
                  <c:v>356.84982588491499</c:v>
                </c:pt>
                <c:pt idx="521">
                  <c:v>376.84149318103857</c:v>
                </c:pt>
                <c:pt idx="522">
                  <c:v>357.96011943039497</c:v>
                </c:pt>
                <c:pt idx="523">
                  <c:v>356.1432028104245</c:v>
                </c:pt>
                <c:pt idx="524">
                  <c:v>356.64325495746914</c:v>
                </c:pt>
                <c:pt idx="525">
                  <c:v>375.25774111537646</c:v>
                </c:pt>
                <c:pt idx="526">
                  <c:v>383.22999263447156</c:v>
                </c:pt>
                <c:pt idx="527">
                  <c:v>381.90096562305911</c:v>
                </c:pt>
                <c:pt idx="528">
                  <c:v>387.01923540012677</c:v>
                </c:pt>
                <c:pt idx="529">
                  <c:v>396.37840914743339</c:v>
                </c:pt>
                <c:pt idx="530">
                  <c:v>402.19253507181543</c:v>
                </c:pt>
                <c:pt idx="531">
                  <c:v>409.0619148818547</c:v>
                </c:pt>
                <c:pt idx="532">
                  <c:v>423.57986781876667</c:v>
                </c:pt>
                <c:pt idx="533">
                  <c:v>425.40508613738479</c:v>
                </c:pt>
                <c:pt idx="534">
                  <c:v>441.14042522130893</c:v>
                </c:pt>
                <c:pt idx="535">
                  <c:v>448.68175415465373</c:v>
                </c:pt>
                <c:pt idx="536">
                  <c:v>449.89630375773686</c:v>
                </c:pt>
                <c:pt idx="537">
                  <c:v>434.50653766503962</c:v>
                </c:pt>
                <c:pt idx="538">
                  <c:v>442.68328135053139</c:v>
                </c:pt>
                <c:pt idx="539">
                  <c:v>454.5902242215505</c:v>
                </c:pt>
                <c:pt idx="540">
                  <c:v>466.98436949473876</c:v>
                </c:pt>
                <c:pt idx="541">
                  <c:v>476.97901203334681</c:v>
                </c:pt>
                <c:pt idx="542">
                  <c:v>479.29053793276876</c:v>
                </c:pt>
                <c:pt idx="543">
                  <c:v>493.75982168238914</c:v>
                </c:pt>
                <c:pt idx="544">
                  <c:v>481.73327932062284</c:v>
                </c:pt>
                <c:pt idx="545">
                  <c:v>482.83513137228101</c:v>
                </c:pt>
                <c:pt idx="546">
                  <c:v>502.19141269864195</c:v>
                </c:pt>
                <c:pt idx="547">
                  <c:v>509.97258760785877</c:v>
                </c:pt>
                <c:pt idx="548">
                  <c:v>511.49388309652716</c:v>
                </c:pt>
                <c:pt idx="549">
                  <c:v>525.26894431695257</c:v>
                </c:pt>
                <c:pt idx="550">
                  <c:v>514.84687160946328</c:v>
                </c:pt>
                <c:pt idx="551">
                  <c:v>499.55720577614107</c:v>
                </c:pt>
                <c:pt idx="552">
                  <c:v>477.15242748837886</c:v>
                </c:pt>
                <c:pt idx="553">
                  <c:v>468.89996714191699</c:v>
                </c:pt>
                <c:pt idx="554">
                  <c:v>444.64680688817975</c:v>
                </c:pt>
                <c:pt idx="555">
                  <c:v>421.96299335554562</c:v>
                </c:pt>
                <c:pt idx="556">
                  <c:v>416.75209626327324</c:v>
                </c:pt>
                <c:pt idx="557">
                  <c:v>427.75387693725645</c:v>
                </c:pt>
                <c:pt idx="558">
                  <c:v>415.94324142156518</c:v>
                </c:pt>
                <c:pt idx="559">
                  <c:v>412.43819379312379</c:v>
                </c:pt>
                <c:pt idx="560">
                  <c:v>361.59874981057294</c:v>
                </c:pt>
                <c:pt idx="561">
                  <c:v>370.94140316234757</c:v>
                </c:pt>
                <c:pt idx="562">
                  <c:v>417.21574044575573</c:v>
                </c:pt>
                <c:pt idx="563">
                  <c:v>418.27159361520188</c:v>
                </c:pt>
                <c:pt idx="564">
                  <c:v>437.92847644826878</c:v>
                </c:pt>
                <c:pt idx="565">
                  <c:v>449.01345285319604</c:v>
                </c:pt>
                <c:pt idx="566">
                  <c:v>422.53853805306755</c:v>
                </c:pt>
                <c:pt idx="567">
                  <c:v>446.89017904740638</c:v>
                </c:pt>
                <c:pt idx="568">
                  <c:v>469.4356186678387</c:v>
                </c:pt>
                <c:pt idx="569">
                  <c:v>437.00227730763106</c:v>
                </c:pt>
                <c:pt idx="570">
                  <c:v>416.07137794529854</c:v>
                </c:pt>
                <c:pt idx="571">
                  <c:v>427.40226349985238</c:v>
                </c:pt>
                <c:pt idx="572">
                  <c:v>455.96570634226993</c:v>
                </c:pt>
                <c:pt idx="573">
                  <c:v>458.52547342528129</c:v>
                </c:pt>
                <c:pt idx="574">
                  <c:v>487.66714990067527</c:v>
                </c:pt>
                <c:pt idx="575">
                  <c:v>451.64223093688037</c:v>
                </c:pt>
                <c:pt idx="576">
                  <c:v>454.76865031457083</c:v>
                </c:pt>
                <c:pt idx="577">
                  <c:v>470.39431805364086</c:v>
                </c:pt>
                <c:pt idx="578">
                  <c:v>462.87478132152256</c:v>
                </c:pt>
                <c:pt idx="579">
                  <c:v>429.21358316526511</c:v>
                </c:pt>
                <c:pt idx="580">
                  <c:v>422.77280553447423</c:v>
                </c:pt>
                <c:pt idx="581">
                  <c:v>429.84641332309712</c:v>
                </c:pt>
                <c:pt idx="582">
                  <c:v>424.31113997415457</c:v>
                </c:pt>
                <c:pt idx="583">
                  <c:v>428.21153928493646</c:v>
                </c:pt>
                <c:pt idx="584">
                  <c:v>434.82400839332121</c:v>
                </c:pt>
                <c:pt idx="585">
                  <c:v>408.51028032531536</c:v>
                </c:pt>
                <c:pt idx="586">
                  <c:v>417.21060890375969</c:v>
                </c:pt>
                <c:pt idx="587">
                  <c:v>429.79727434454878</c:v>
                </c:pt>
                <c:pt idx="588">
                  <c:v>430.55910884451987</c:v>
                </c:pt>
                <c:pt idx="589">
                  <c:v>434.31550829739803</c:v>
                </c:pt>
                <c:pt idx="590">
                  <c:v>448.76089049552832</c:v>
                </c:pt>
                <c:pt idx="591">
                  <c:v>441.73367573593634</c:v>
                </c:pt>
                <c:pt idx="592">
                  <c:v>430.85362202978627</c:v>
                </c:pt>
                <c:pt idx="593">
                  <c:v>436.69530378987935</c:v>
                </c:pt>
                <c:pt idx="594">
                  <c:v>421.50172817775837</c:v>
                </c:pt>
                <c:pt idx="595">
                  <c:v>425.91956773842259</c:v>
                </c:pt>
                <c:pt idx="596">
                  <c:v>429.82873273776653</c:v>
                </c:pt>
                <c:pt idx="597">
                  <c:v>433.17095135447011</c:v>
                </c:pt>
                <c:pt idx="598">
                  <c:v>430.25078506123253</c:v>
                </c:pt>
                <c:pt idx="599">
                  <c:v>447.93085519392662</c:v>
                </c:pt>
                <c:pt idx="600">
                  <c:v>456.56527849464135</c:v>
                </c:pt>
                <c:pt idx="601">
                  <c:v>455.02608740204045</c:v>
                </c:pt>
                <c:pt idx="602">
                  <c:v>429.9823775112913</c:v>
                </c:pt>
                <c:pt idx="603">
                  <c:v>413.07985888525724</c:v>
                </c:pt>
                <c:pt idx="604">
                  <c:v>405.67954140275594</c:v>
                </c:pt>
                <c:pt idx="605">
                  <c:v>432.83882784010859</c:v>
                </c:pt>
                <c:pt idx="606">
                  <c:v>435.71726826885475</c:v>
                </c:pt>
                <c:pt idx="607">
                  <c:v>449.50159892176157</c:v>
                </c:pt>
                <c:pt idx="608">
                  <c:v>442.52403520558033</c:v>
                </c:pt>
                <c:pt idx="609">
                  <c:v>450.36691592971084</c:v>
                </c:pt>
                <c:pt idx="610">
                  <c:v>435.58365567989659</c:v>
                </c:pt>
                <c:pt idx="611">
                  <c:v>425.94140001084298</c:v>
                </c:pt>
                <c:pt idx="612">
                  <c:v>420.85132233883286</c:v>
                </c:pt>
                <c:pt idx="613">
                  <c:v>453.76649547905021</c:v>
                </c:pt>
                <c:pt idx="614">
                  <c:v>434.08693647442078</c:v>
                </c:pt>
                <c:pt idx="615">
                  <c:v>448.61614798497573</c:v>
                </c:pt>
                <c:pt idx="616">
                  <c:v>462.6538416521492</c:v>
                </c:pt>
                <c:pt idx="617">
                  <c:v>473.76511985034273</c:v>
                </c:pt>
                <c:pt idx="618">
                  <c:v>468.22577969865489</c:v>
                </c:pt>
                <c:pt idx="619">
                  <c:v>481.56014741447046</c:v>
                </c:pt>
                <c:pt idx="620">
                  <c:v>481.72990783687931</c:v>
                </c:pt>
                <c:pt idx="621">
                  <c:v>494.75539052750509</c:v>
                </c:pt>
                <c:pt idx="622">
                  <c:v>482.02484924459964</c:v>
                </c:pt>
                <c:pt idx="623">
                  <c:v>502.26105570744187</c:v>
                </c:pt>
                <c:pt idx="624">
                  <c:v>536.1322153276443</c:v>
                </c:pt>
                <c:pt idx="625">
                  <c:v>550.02484535047438</c:v>
                </c:pt>
                <c:pt idx="626">
                  <c:v>536.01916323071373</c:v>
                </c:pt>
                <c:pt idx="627">
                  <c:v>568.68699883548345</c:v>
                </c:pt>
                <c:pt idx="628">
                  <c:v>554.37946862291153</c:v>
                </c:pt>
                <c:pt idx="629">
                  <c:v>560.23424365233348</c:v>
                </c:pt>
                <c:pt idx="630">
                  <c:v>590.20254691713933</c:v>
                </c:pt>
                <c:pt idx="631">
                  <c:v>585.41753657268328</c:v>
                </c:pt>
                <c:pt idx="632">
                  <c:v>582.51257862966668</c:v>
                </c:pt>
                <c:pt idx="633">
                  <c:v>595.1953545625887</c:v>
                </c:pt>
                <c:pt idx="634">
                  <c:v>612.21973805108473</c:v>
                </c:pt>
                <c:pt idx="635">
                  <c:v>601.54178104281266</c:v>
                </c:pt>
                <c:pt idx="636">
                  <c:v>581.55334348328211</c:v>
                </c:pt>
                <c:pt idx="637">
                  <c:v>598.25875177237981</c:v>
                </c:pt>
                <c:pt idx="638">
                  <c:v>573.14182838251338</c:v>
                </c:pt>
                <c:pt idx="639">
                  <c:v>567.32020537157996</c:v>
                </c:pt>
                <c:pt idx="640">
                  <c:v>534.32437582313548</c:v>
                </c:pt>
                <c:pt idx="641">
                  <c:v>530.11189851565973</c:v>
                </c:pt>
                <c:pt idx="642">
                  <c:v>549.12510955041455</c:v>
                </c:pt>
                <c:pt idx="643">
                  <c:v>557.72631626700024</c:v>
                </c:pt>
                <c:pt idx="644">
                  <c:v>515.05565138317934</c:v>
                </c:pt>
                <c:pt idx="645">
                  <c:v>495.19889107550938</c:v>
                </c:pt>
                <c:pt idx="646">
                  <c:v>491.60662727687213</c:v>
                </c:pt>
                <c:pt idx="647">
                  <c:v>527.07743430083906</c:v>
                </c:pt>
                <c:pt idx="648">
                  <c:v>538.52802110105677</c:v>
                </c:pt>
                <c:pt idx="649">
                  <c:v>529.38767786785377</c:v>
                </c:pt>
                <c:pt idx="650">
                  <c:v>518.17920377928385</c:v>
                </c:pt>
                <c:pt idx="651">
                  <c:v>512.07720824554144</c:v>
                </c:pt>
                <c:pt idx="652">
                  <c:v>523.50990475019739</c:v>
                </c:pt>
                <c:pt idx="653">
                  <c:v>537.81899162594732</c:v>
                </c:pt>
                <c:pt idx="654">
                  <c:v>541.85204864231946</c:v>
                </c:pt>
                <c:pt idx="655">
                  <c:v>523.85023385271245</c:v>
                </c:pt>
                <c:pt idx="656">
                  <c:v>515.64080232003755</c:v>
                </c:pt>
                <c:pt idx="657">
                  <c:v>517.76834065202252</c:v>
                </c:pt>
                <c:pt idx="658">
                  <c:v>511.36532834172385</c:v>
                </c:pt>
                <c:pt idx="659">
                  <c:v>516.65049688915155</c:v>
                </c:pt>
                <c:pt idx="660">
                  <c:v>519.30191923735947</c:v>
                </c:pt>
                <c:pt idx="661">
                  <c:v>495.7083859180708</c:v>
                </c:pt>
                <c:pt idx="662">
                  <c:v>477.41338613540785</c:v>
                </c:pt>
                <c:pt idx="663">
                  <c:v>459.72814755966601</c:v>
                </c:pt>
                <c:pt idx="664">
                  <c:v>463.67525956403847</c:v>
                </c:pt>
                <c:pt idx="665">
                  <c:v>462.19313598525309</c:v>
                </c:pt>
                <c:pt idx="666">
                  <c:v>445.51023180853844</c:v>
                </c:pt>
                <c:pt idx="667">
                  <c:v>442.6430949264842</c:v>
                </c:pt>
                <c:pt idx="668">
                  <c:v>463.12520990184595</c:v>
                </c:pt>
                <c:pt idx="669">
                  <c:v>476.74137510225074</c:v>
                </c:pt>
                <c:pt idx="670">
                  <c:v>458.90109306734519</c:v>
                </c:pt>
                <c:pt idx="671">
                  <c:v>452.24365175412532</c:v>
                </c:pt>
                <c:pt idx="672">
                  <c:v>446.34237589533871</c:v>
                </c:pt>
                <c:pt idx="673">
                  <c:v>436.2108640896268</c:v>
                </c:pt>
                <c:pt idx="674">
                  <c:v>469.57449451533375</c:v>
                </c:pt>
                <c:pt idx="675">
                  <c:v>444.31412748857178</c:v>
                </c:pt>
                <c:pt idx="676">
                  <c:v>438.7069604326332</c:v>
                </c:pt>
                <c:pt idx="677">
                  <c:v>451.4939808446988</c:v>
                </c:pt>
                <c:pt idx="678">
                  <c:v>447.89389423426945</c:v>
                </c:pt>
                <c:pt idx="679">
                  <c:v>476.2466199700026</c:v>
                </c:pt>
                <c:pt idx="680">
                  <c:v>488.09769487614892</c:v>
                </c:pt>
                <c:pt idx="681">
                  <c:v>491.30228496959865</c:v>
                </c:pt>
                <c:pt idx="682">
                  <c:v>487.11955264978229</c:v>
                </c:pt>
                <c:pt idx="683">
                  <c:v>468.34006205901551</c:v>
                </c:pt>
                <c:pt idx="684">
                  <c:v>464.17283484970619</c:v>
                </c:pt>
                <c:pt idx="685">
                  <c:v>437.93973539548796</c:v>
                </c:pt>
                <c:pt idx="686">
                  <c:v>443.9718052181301</c:v>
                </c:pt>
                <c:pt idx="687">
                  <c:v>441.33330368641504</c:v>
                </c:pt>
                <c:pt idx="688">
                  <c:v>407.90622681014321</c:v>
                </c:pt>
                <c:pt idx="689">
                  <c:v>394.40391290248925</c:v>
                </c:pt>
                <c:pt idx="690">
                  <c:v>414.69649253805125</c:v>
                </c:pt>
                <c:pt idx="691">
                  <c:v>405.37318841979572</c:v>
                </c:pt>
                <c:pt idx="692">
                  <c:v>418.60916968713468</c:v>
                </c:pt>
                <c:pt idx="693">
                  <c:v>427.37360793470771</c:v>
                </c:pt>
                <c:pt idx="694">
                  <c:v>430.67028821518977</c:v>
                </c:pt>
                <c:pt idx="695">
                  <c:v>428.09261242927431</c:v>
                </c:pt>
                <c:pt idx="696">
                  <c:v>419.84140052104487</c:v>
                </c:pt>
                <c:pt idx="697">
                  <c:v>422.97602129671628</c:v>
                </c:pt>
                <c:pt idx="698">
                  <c:v>425.48505991496069</c:v>
                </c:pt>
                <c:pt idx="699">
                  <c:v>418.75778129800977</c:v>
                </c:pt>
                <c:pt idx="700">
                  <c:v>412.83901608925953</c:v>
                </c:pt>
                <c:pt idx="701">
                  <c:v>394.68794161558486</c:v>
                </c:pt>
                <c:pt idx="702">
                  <c:v>396.46213791797652</c:v>
                </c:pt>
                <c:pt idx="703">
                  <c:v>404.24288261723063</c:v>
                </c:pt>
                <c:pt idx="704">
                  <c:v>391.14619544669944</c:v>
                </c:pt>
                <c:pt idx="705">
                  <c:v>399.01973845279451</c:v>
                </c:pt>
                <c:pt idx="706">
                  <c:v>387.98413429745682</c:v>
                </c:pt>
                <c:pt idx="707">
                  <c:v>387.3648607222529</c:v>
                </c:pt>
                <c:pt idx="708">
                  <c:v>386.08730097549335</c:v>
                </c:pt>
                <c:pt idx="709">
                  <c:v>382.65398517360018</c:v>
                </c:pt>
                <c:pt idx="710">
                  <c:v>367.76822774450892</c:v>
                </c:pt>
                <c:pt idx="711">
                  <c:v>379.41511925845685</c:v>
                </c:pt>
                <c:pt idx="712">
                  <c:v>365.37728254083873</c:v>
                </c:pt>
                <c:pt idx="713">
                  <c:v>333.15780837643155</c:v>
                </c:pt>
                <c:pt idx="714">
                  <c:v>293.28425506617299</c:v>
                </c:pt>
                <c:pt idx="715">
                  <c:v>269.85916570191313</c:v>
                </c:pt>
                <c:pt idx="716">
                  <c:v>306.97732760145152</c:v>
                </c:pt>
                <c:pt idx="717">
                  <c:v>319.77045751183226</c:v>
                </c:pt>
                <c:pt idx="718">
                  <c:v>327.67193424682733</c:v>
                </c:pt>
                <c:pt idx="719">
                  <c:v>319.7655141248315</c:v>
                </c:pt>
                <c:pt idx="720">
                  <c:v>341.4961052018914</c:v>
                </c:pt>
                <c:pt idx="721">
                  <c:v>324.70916715345152</c:v>
                </c:pt>
                <c:pt idx="722">
                  <c:v>341.19050117218018</c:v>
                </c:pt>
                <c:pt idx="723">
                  <c:v>351.79229369700812</c:v>
                </c:pt>
                <c:pt idx="724">
                  <c:v>357.93016640791927</c:v>
                </c:pt>
                <c:pt idx="725">
                  <c:v>346.73843915784437</c:v>
                </c:pt>
                <c:pt idx="726">
                  <c:v>361.26972559183758</c:v>
                </c:pt>
                <c:pt idx="727">
                  <c:v>342.40817373268271</c:v>
                </c:pt>
                <c:pt idx="728">
                  <c:v>350.05153261008002</c:v>
                </c:pt>
                <c:pt idx="729">
                  <c:v>359.89189739431248</c:v>
                </c:pt>
                <c:pt idx="730">
                  <c:v>370.95556052723174</c:v>
                </c:pt>
                <c:pt idx="731">
                  <c:v>359.90544656204133</c:v>
                </c:pt>
                <c:pt idx="732">
                  <c:v>353.84433927044557</c:v>
                </c:pt>
                <c:pt idx="733">
                  <c:v>356.22068921871602</c:v>
                </c:pt>
                <c:pt idx="734">
                  <c:v>352.10559772613595</c:v>
                </c:pt>
                <c:pt idx="735">
                  <c:v>329.05642489734976</c:v>
                </c:pt>
                <c:pt idx="736">
                  <c:v>330.86978555067242</c:v>
                </c:pt>
                <c:pt idx="737">
                  <c:v>322.9072987859351</c:v>
                </c:pt>
                <c:pt idx="738">
                  <c:v>346.84715403046079</c:v>
                </c:pt>
                <c:pt idx="739">
                  <c:v>367.10059084769608</c:v>
                </c:pt>
                <c:pt idx="740">
                  <c:v>369.94723327151149</c:v>
                </c:pt>
                <c:pt idx="741">
                  <c:v>367.55129111348526</c:v>
                </c:pt>
                <c:pt idx="742">
                  <c:v>369.68559569030538</c:v>
                </c:pt>
                <c:pt idx="743">
                  <c:v>360.31824733559017</c:v>
                </c:pt>
                <c:pt idx="744">
                  <c:v>359.53953321187447</c:v>
                </c:pt>
                <c:pt idx="745">
                  <c:v>366.11420924412914</c:v>
                </c:pt>
                <c:pt idx="746">
                  <c:v>346.42688485075138</c:v>
                </c:pt>
                <c:pt idx="747">
                  <c:v>338.27886021659708</c:v>
                </c:pt>
                <c:pt idx="748">
                  <c:v>349.38296102468331</c:v>
                </c:pt>
                <c:pt idx="749">
                  <c:v>361.19543953957685</c:v>
                </c:pt>
                <c:pt idx="750">
                  <c:v>351.35013166939149</c:v>
                </c:pt>
                <c:pt idx="751">
                  <c:v>345.5532536060656</c:v>
                </c:pt>
                <c:pt idx="752">
                  <c:v>330.62757071983066</c:v>
                </c:pt>
                <c:pt idx="753">
                  <c:v>321.59729518198145</c:v>
                </c:pt>
                <c:pt idx="754">
                  <c:v>316.25831049371357</c:v>
                </c:pt>
                <c:pt idx="755">
                  <c:v>327.47875247837811</c:v>
                </c:pt>
                <c:pt idx="756">
                  <c:v>334.98616825577454</c:v>
                </c:pt>
                <c:pt idx="757">
                  <c:v>320.53669967471222</c:v>
                </c:pt>
                <c:pt idx="758">
                  <c:v>301.99728675237151</c:v>
                </c:pt>
                <c:pt idx="759">
                  <c:v>277.71882015371477</c:v>
                </c:pt>
                <c:pt idx="760">
                  <c:v>274.10979386074536</c:v>
                </c:pt>
                <c:pt idx="761">
                  <c:v>287.58804797809591</c:v>
                </c:pt>
                <c:pt idx="762">
                  <c:v>281.76341511995395</c:v>
                </c:pt>
                <c:pt idx="763">
                  <c:v>292.74203030825623</c:v>
                </c:pt>
                <c:pt idx="764">
                  <c:v>283.92365562989988</c:v>
                </c:pt>
                <c:pt idx="765">
                  <c:v>266.54538031193562</c:v>
                </c:pt>
                <c:pt idx="766">
                  <c:v>257.83078442328139</c:v>
                </c:pt>
                <c:pt idx="767">
                  <c:v>235.16028380668158</c:v>
                </c:pt>
                <c:pt idx="768">
                  <c:v>223.89751668789009</c:v>
                </c:pt>
                <c:pt idx="769">
                  <c:v>208.2280048489616</c:v>
                </c:pt>
                <c:pt idx="770">
                  <c:v>224.87769522701998</c:v>
                </c:pt>
                <c:pt idx="771">
                  <c:v>242.75056912107925</c:v>
                </c:pt>
                <c:pt idx="772">
                  <c:v>238.01936166297207</c:v>
                </c:pt>
                <c:pt idx="773">
                  <c:v>242.86489707861031</c:v>
                </c:pt>
                <c:pt idx="774">
                  <c:v>241.13860588113297</c:v>
                </c:pt>
                <c:pt idx="775">
                  <c:v>249.96152597262886</c:v>
                </c:pt>
                <c:pt idx="776">
                  <c:v>260.07350193177126</c:v>
                </c:pt>
                <c:pt idx="777">
                  <c:v>260.0296602233646</c:v>
                </c:pt>
                <c:pt idx="778">
                  <c:v>251.19654928312434</c:v>
                </c:pt>
                <c:pt idx="779">
                  <c:v>245.0441595643066</c:v>
                </c:pt>
                <c:pt idx="780">
                  <c:v>240.83619653888815</c:v>
                </c:pt>
                <c:pt idx="781">
                  <c:v>226.1656905678976</c:v>
                </c:pt>
                <c:pt idx="782">
                  <c:v>246.30876677510477</c:v>
                </c:pt>
                <c:pt idx="783">
                  <c:v>252.31577011307357</c:v>
                </c:pt>
                <c:pt idx="784">
                  <c:v>242.47095783671156</c:v>
                </c:pt>
                <c:pt idx="785">
                  <c:v>225.77357280106125</c:v>
                </c:pt>
                <c:pt idx="786">
                  <c:v>228.26655136769665</c:v>
                </c:pt>
                <c:pt idx="787">
                  <c:v>213.43910814362019</c:v>
                </c:pt>
                <c:pt idx="788">
                  <c:v>225.33184685802362</c:v>
                </c:pt>
                <c:pt idx="789">
                  <c:v>223.17582026072407</c:v>
                </c:pt>
                <c:pt idx="790">
                  <c:v>214.5971523037467</c:v>
                </c:pt>
                <c:pt idx="791">
                  <c:v>204.8751624222125</c:v>
                </c:pt>
                <c:pt idx="792">
                  <c:v>203.10742053090357</c:v>
                </c:pt>
                <c:pt idx="793">
                  <c:v>229.46536008739596</c:v>
                </c:pt>
                <c:pt idx="794">
                  <c:v>213.05071193479003</c:v>
                </c:pt>
                <c:pt idx="795">
                  <c:v>224.31074474098753</c:v>
                </c:pt>
                <c:pt idx="796">
                  <c:v>231.94021419550154</c:v>
                </c:pt>
                <c:pt idx="797">
                  <c:v>246.00874672196869</c:v>
                </c:pt>
                <c:pt idx="798">
                  <c:v>240.78702291404676</c:v>
                </c:pt>
                <c:pt idx="799">
                  <c:v>253.32339362483361</c:v>
                </c:pt>
                <c:pt idx="800">
                  <c:v>267.80543352910041</c:v>
                </c:pt>
                <c:pt idx="801">
                  <c:v>270.74834938768396</c:v>
                </c:pt>
                <c:pt idx="802">
                  <c:v>255.68956477465343</c:v>
                </c:pt>
                <c:pt idx="803">
                  <c:v>270.16862956749782</c:v>
                </c:pt>
                <c:pt idx="804">
                  <c:v>283.28268233729818</c:v>
                </c:pt>
                <c:pt idx="805">
                  <c:v>289.02640511245829</c:v>
                </c:pt>
                <c:pt idx="806">
                  <c:v>295.43591915089195</c:v>
                </c:pt>
                <c:pt idx="807">
                  <c:v>294.12974792476314</c:v>
                </c:pt>
                <c:pt idx="808">
                  <c:v>295.49339469892755</c:v>
                </c:pt>
                <c:pt idx="809">
                  <c:v>295.84962622129444</c:v>
                </c:pt>
                <c:pt idx="810">
                  <c:v>299.42488691244273</c:v>
                </c:pt>
                <c:pt idx="811">
                  <c:v>298.55152009901542</c:v>
                </c:pt>
                <c:pt idx="812">
                  <c:v>305.84434930356252</c:v>
                </c:pt>
                <c:pt idx="813">
                  <c:v>290.28289194865238</c:v>
                </c:pt>
                <c:pt idx="814">
                  <c:v>300.0125871274613</c:v>
                </c:pt>
                <c:pt idx="815">
                  <c:v>309.16996224339363</c:v>
                </c:pt>
                <c:pt idx="816">
                  <c:v>303.55376122489321</c:v>
                </c:pt>
                <c:pt idx="817">
                  <c:v>314.28002902967376</c:v>
                </c:pt>
                <c:pt idx="818">
                  <c:v>307.83932254548938</c:v>
                </c:pt>
                <c:pt idx="819">
                  <c:v>314.03811507818205</c:v>
                </c:pt>
                <c:pt idx="820">
                  <c:v>291.76228015474351</c:v>
                </c:pt>
                <c:pt idx="821">
                  <c:v>300.0241233278806</c:v>
                </c:pt>
                <c:pt idx="822">
                  <c:v>317.41188776265199</c:v>
                </c:pt>
                <c:pt idx="823">
                  <c:v>321.56509573789214</c:v>
                </c:pt>
                <c:pt idx="824">
                  <c:v>315.7101753552094</c:v>
                </c:pt>
                <c:pt idx="825">
                  <c:v>334.30455437299497</c:v>
                </c:pt>
                <c:pt idx="826">
                  <c:v>345.87815020606348</c:v>
                </c:pt>
                <c:pt idx="827">
                  <c:v>347.53328426489617</c:v>
                </c:pt>
                <c:pt idx="828">
                  <c:v>333.33415949875331</c:v>
                </c:pt>
                <c:pt idx="829">
                  <c:v>342.82464917042518</c:v>
                </c:pt>
                <c:pt idx="830">
                  <c:v>351.59031749727842</c:v>
                </c:pt>
                <c:pt idx="831">
                  <c:v>370.89487096434789</c:v>
                </c:pt>
                <c:pt idx="832">
                  <c:v>374.5739127335558</c:v>
                </c:pt>
                <c:pt idx="833">
                  <c:v>375.04665960710781</c:v>
                </c:pt>
                <c:pt idx="834">
                  <c:v>386.11162943872154</c:v>
                </c:pt>
                <c:pt idx="835">
                  <c:v>396.17761311101771</c:v>
                </c:pt>
                <c:pt idx="836">
                  <c:v>405.59432172575231</c:v>
                </c:pt>
                <c:pt idx="837">
                  <c:v>409.55887390370299</c:v>
                </c:pt>
                <c:pt idx="838">
                  <c:v>400.36216669133603</c:v>
                </c:pt>
                <c:pt idx="839">
                  <c:v>399.01959235629175</c:v>
                </c:pt>
                <c:pt idx="840">
                  <c:v>401.26458217529114</c:v>
                </c:pt>
                <c:pt idx="841">
                  <c:v>402.8767467462049</c:v>
                </c:pt>
                <c:pt idx="842">
                  <c:v>397.41813355238321</c:v>
                </c:pt>
                <c:pt idx="843">
                  <c:v>408.0979721899418</c:v>
                </c:pt>
                <c:pt idx="844">
                  <c:v>375.4694893726778</c:v>
                </c:pt>
                <c:pt idx="845">
                  <c:v>366.24141370490167</c:v>
                </c:pt>
                <c:pt idx="846">
                  <c:v>366.54638004137894</c:v>
                </c:pt>
                <c:pt idx="847">
                  <c:v>384.3130442946993</c:v>
                </c:pt>
                <c:pt idx="848">
                  <c:v>376.21047270604168</c:v>
                </c:pt>
                <c:pt idx="849">
                  <c:v>378.12736025314751</c:v>
                </c:pt>
                <c:pt idx="850">
                  <c:v>384.65511728268973</c:v>
                </c:pt>
                <c:pt idx="851">
                  <c:v>373.55587535847883</c:v>
                </c:pt>
                <c:pt idx="852">
                  <c:v>365.15997514616919</c:v>
                </c:pt>
                <c:pt idx="853">
                  <c:v>357.13530024398432</c:v>
                </c:pt>
                <c:pt idx="854">
                  <c:v>359.83416819201886</c:v>
                </c:pt>
                <c:pt idx="855">
                  <c:v>366.49024025012102</c:v>
                </c:pt>
                <c:pt idx="856">
                  <c:v>372.05043237083061</c:v>
                </c:pt>
                <c:pt idx="857">
                  <c:v>381.25803474584711</c:v>
                </c:pt>
                <c:pt idx="858">
                  <c:v>379.85534336357904</c:v>
                </c:pt>
                <c:pt idx="859">
                  <c:v>381.14312617648966</c:v>
                </c:pt>
                <c:pt idx="860">
                  <c:v>379.75847336197791</c:v>
                </c:pt>
                <c:pt idx="861">
                  <c:v>376.4723289616237</c:v>
                </c:pt>
                <c:pt idx="862">
                  <c:v>368.93614258479965</c:v>
                </c:pt>
                <c:pt idx="863">
                  <c:v>364.27400807325904</c:v>
                </c:pt>
                <c:pt idx="864">
                  <c:v>373.70191118992511</c:v>
                </c:pt>
                <c:pt idx="865">
                  <c:v>357.59830178562385</c:v>
                </c:pt>
                <c:pt idx="866">
                  <c:v>347.2875855302571</c:v>
                </c:pt>
                <c:pt idx="867">
                  <c:v>353.5363144978798</c:v>
                </c:pt>
                <c:pt idx="868">
                  <c:v>366.73173869250451</c:v>
                </c:pt>
                <c:pt idx="869">
                  <c:v>368.23726431362456</c:v>
                </c:pt>
                <c:pt idx="870">
                  <c:v>371.32287674084961</c:v>
                </c:pt>
                <c:pt idx="871">
                  <c:v>381.07313614221067</c:v>
                </c:pt>
                <c:pt idx="872">
                  <c:v>373.6419565157625</c:v>
                </c:pt>
                <c:pt idx="873">
                  <c:v>381.7314879485798</c:v>
                </c:pt>
                <c:pt idx="874">
                  <c:v>392.23537186570724</c:v>
                </c:pt>
                <c:pt idx="875">
                  <c:v>383.10919611711881</c:v>
                </c:pt>
                <c:pt idx="876">
                  <c:v>384.38193724468908</c:v>
                </c:pt>
                <c:pt idx="877">
                  <c:v>386.83467636846223</c:v>
                </c:pt>
                <c:pt idx="878">
                  <c:v>396.92789201955947</c:v>
                </c:pt>
                <c:pt idx="879">
                  <c:v>420.9767202433311</c:v>
                </c:pt>
                <c:pt idx="880">
                  <c:v>420.11716298871107</c:v>
                </c:pt>
                <c:pt idx="881">
                  <c:v>422.08621686807732</c:v>
                </c:pt>
                <c:pt idx="882">
                  <c:v>427.63374947246012</c:v>
                </c:pt>
                <c:pt idx="883">
                  <c:v>437.73658669700256</c:v>
                </c:pt>
                <c:pt idx="884">
                  <c:v>438.54611604041088</c:v>
                </c:pt>
                <c:pt idx="885">
                  <c:v>445.81805581018597</c:v>
                </c:pt>
                <c:pt idx="886">
                  <c:v>446.28572015631573</c:v>
                </c:pt>
                <c:pt idx="887">
                  <c:v>452.61076000523514</c:v>
                </c:pt>
                <c:pt idx="888">
                  <c:v>434.31946928347367</c:v>
                </c:pt>
                <c:pt idx="889">
                  <c:v>432.40463751937574</c:v>
                </c:pt>
                <c:pt idx="890">
                  <c:v>431.18448665215533</c:v>
                </c:pt>
                <c:pt idx="891">
                  <c:v>445.29145779154788</c:v>
                </c:pt>
                <c:pt idx="892">
                  <c:v>446.59903593335002</c:v>
                </c:pt>
                <c:pt idx="893">
                  <c:v>443.71559362862826</c:v>
                </c:pt>
                <c:pt idx="894">
                  <c:v>442.61328663905886</c:v>
                </c:pt>
                <c:pt idx="895">
                  <c:v>450.23471082538902</c:v>
                </c:pt>
                <c:pt idx="896">
                  <c:v>450.17681489658975</c:v>
                </c:pt>
                <c:pt idx="897">
                  <c:v>446.7378860125076</c:v>
                </c:pt>
                <c:pt idx="898">
                  <c:v>448.433078018483</c:v>
                </c:pt>
                <c:pt idx="899">
                  <c:v>451.52301755313755</c:v>
                </c:pt>
                <c:pt idx="900">
                  <c:v>445.28229620281797</c:v>
                </c:pt>
                <c:pt idx="901">
                  <c:v>436.3344994422975</c:v>
                </c:pt>
                <c:pt idx="902">
                  <c:v>427.30780023000654</c:v>
                </c:pt>
                <c:pt idx="903">
                  <c:v>423.44251807708793</c:v>
                </c:pt>
                <c:pt idx="904">
                  <c:v>436.21409540482267</c:v>
                </c:pt>
                <c:pt idx="905">
                  <c:v>424.47865888792074</c:v>
                </c:pt>
                <c:pt idx="906">
                  <c:v>432.91521587790407</c:v>
                </c:pt>
                <c:pt idx="907">
                  <c:v>441.25744026612273</c:v>
                </c:pt>
                <c:pt idx="908">
                  <c:v>447.7779706476976</c:v>
                </c:pt>
                <c:pt idx="909">
                  <c:v>436.31913677279988</c:v>
                </c:pt>
                <c:pt idx="910">
                  <c:v>438.07633673192515</c:v>
                </c:pt>
                <c:pt idx="911">
                  <c:v>434.45248912747837</c:v>
                </c:pt>
                <c:pt idx="912">
                  <c:v>439.26558011805156</c:v>
                </c:pt>
                <c:pt idx="913">
                  <c:v>432.88838365088134</c:v>
                </c:pt>
                <c:pt idx="914">
                  <c:v>443.70875092438519</c:v>
                </c:pt>
                <c:pt idx="915">
                  <c:v>455.38306742987157</c:v>
                </c:pt>
                <c:pt idx="916">
                  <c:v>460.05280325854216</c:v>
                </c:pt>
                <c:pt idx="917">
                  <c:v>454.467977448657</c:v>
                </c:pt>
                <c:pt idx="918">
                  <c:v>474.65901945891352</c:v>
                </c:pt>
                <c:pt idx="919">
                  <c:v>473.94569204402683</c:v>
                </c:pt>
                <c:pt idx="920">
                  <c:v>459.89911325694464</c:v>
                </c:pt>
                <c:pt idx="921">
                  <c:v>465.09148520683704</c:v>
                </c:pt>
                <c:pt idx="922">
                  <c:v>479.84381328578502</c:v>
                </c:pt>
                <c:pt idx="923">
                  <c:v>477.98133230485689</c:v>
                </c:pt>
                <c:pt idx="924">
                  <c:v>468.02008037051888</c:v>
                </c:pt>
                <c:pt idx="925">
                  <c:v>483.50451295084542</c:v>
                </c:pt>
                <c:pt idx="926">
                  <c:v>480.02017167069482</c:v>
                </c:pt>
                <c:pt idx="927">
                  <c:v>467.52003758194104</c:v>
                </c:pt>
                <c:pt idx="928">
                  <c:v>454.63201673705288</c:v>
                </c:pt>
                <c:pt idx="929">
                  <c:v>453.43306712301973</c:v>
                </c:pt>
                <c:pt idx="930">
                  <c:v>469.36925175009804</c:v>
                </c:pt>
                <c:pt idx="931">
                  <c:v>469.2346657573695</c:v>
                </c:pt>
                <c:pt idx="932">
                  <c:v>472.25336345487062</c:v>
                </c:pt>
                <c:pt idx="933">
                  <c:v>478.77651754421743</c:v>
                </c:pt>
                <c:pt idx="934">
                  <c:v>489.25856176287812</c:v>
                </c:pt>
                <c:pt idx="935">
                  <c:v>489.7819333409729</c:v>
                </c:pt>
                <c:pt idx="936">
                  <c:v>496.41452969478502</c:v>
                </c:pt>
                <c:pt idx="937">
                  <c:v>502.47774082686681</c:v>
                </c:pt>
                <c:pt idx="938">
                  <c:v>501.47724173288333</c:v>
                </c:pt>
                <c:pt idx="939">
                  <c:v>513.35152430076562</c:v>
                </c:pt>
                <c:pt idx="940">
                  <c:v>519.00943227942992</c:v>
                </c:pt>
                <c:pt idx="941">
                  <c:v>506.31886815960496</c:v>
                </c:pt>
                <c:pt idx="942">
                  <c:v>534.56432248108217</c:v>
                </c:pt>
                <c:pt idx="943">
                  <c:v>535.48250781876345</c:v>
                </c:pt>
                <c:pt idx="944">
                  <c:v>532.33252079288104</c:v>
                </c:pt>
                <c:pt idx="945">
                  <c:v>541.10998577900591</c:v>
                </c:pt>
                <c:pt idx="946">
                  <c:v>548.14150432365386</c:v>
                </c:pt>
                <c:pt idx="947">
                  <c:v>534.19891515730171</c:v>
                </c:pt>
                <c:pt idx="948">
                  <c:v>545.69821391701259</c:v>
                </c:pt>
                <c:pt idx="949">
                  <c:v>552.97992717675686</c:v>
                </c:pt>
                <c:pt idx="950">
                  <c:v>561.51194986922337</c:v>
                </c:pt>
                <c:pt idx="951">
                  <c:v>561.22428548225184</c:v>
                </c:pt>
                <c:pt idx="952">
                  <c:v>559.61112516211585</c:v>
                </c:pt>
                <c:pt idx="953">
                  <c:v>568.00816652257151</c:v>
                </c:pt>
                <c:pt idx="954">
                  <c:v>584.91626792598652</c:v>
                </c:pt>
                <c:pt idx="955">
                  <c:v>576.77222356605864</c:v>
                </c:pt>
                <c:pt idx="956">
                  <c:v>586.6955649306351</c:v>
                </c:pt>
                <c:pt idx="957">
                  <c:v>590.85033872335248</c:v>
                </c:pt>
                <c:pt idx="958">
                  <c:v>566.48241024674178</c:v>
                </c:pt>
                <c:pt idx="959">
                  <c:v>578.07516040355893</c:v>
                </c:pt>
                <c:pt idx="960">
                  <c:v>567.9564955490722</c:v>
                </c:pt>
                <c:pt idx="961">
                  <c:v>540.57716453884996</c:v>
                </c:pt>
                <c:pt idx="962">
                  <c:v>531.86411515791235</c:v>
                </c:pt>
                <c:pt idx="963">
                  <c:v>547.07311270340369</c:v>
                </c:pt>
                <c:pt idx="964">
                  <c:v>562.2662173746686</c:v>
                </c:pt>
                <c:pt idx="965">
                  <c:v>562.12177923202592</c:v>
                </c:pt>
                <c:pt idx="966">
                  <c:v>537.86578367698314</c:v>
                </c:pt>
                <c:pt idx="967">
                  <c:v>540.72160911311835</c:v>
                </c:pt>
                <c:pt idx="968">
                  <c:v>565.95823036907063</c:v>
                </c:pt>
                <c:pt idx="969">
                  <c:v>567.70506882036352</c:v>
                </c:pt>
                <c:pt idx="970">
                  <c:v>563.93322338887072</c:v>
                </c:pt>
                <c:pt idx="971">
                  <c:v>582.83495616039863</c:v>
                </c:pt>
                <c:pt idx="972">
                  <c:v>582.27889475047527</c:v>
                </c:pt>
                <c:pt idx="973">
                  <c:v>588.7985504999848</c:v>
                </c:pt>
                <c:pt idx="974">
                  <c:v>576.98710402425957</c:v>
                </c:pt>
                <c:pt idx="975">
                  <c:v>591.18566228563793</c:v>
                </c:pt>
                <c:pt idx="976">
                  <c:v>585.75453117976349</c:v>
                </c:pt>
                <c:pt idx="977">
                  <c:v>597.8025426291091</c:v>
                </c:pt>
                <c:pt idx="978">
                  <c:v>605.91581700346308</c:v>
                </c:pt>
                <c:pt idx="979">
                  <c:v>608.90172794200475</c:v>
                </c:pt>
                <c:pt idx="980">
                  <c:v>611.77573202271469</c:v>
                </c:pt>
                <c:pt idx="981">
                  <c:v>617.66585607674836</c:v>
                </c:pt>
                <c:pt idx="982">
                  <c:v>615.55617578737281</c:v>
                </c:pt>
                <c:pt idx="983">
                  <c:v>640.50134963225878</c:v>
                </c:pt>
                <c:pt idx="984">
                  <c:v>646.00089868919565</c:v>
                </c:pt>
                <c:pt idx="985">
                  <c:v>645.96061132901821</c:v>
                </c:pt>
                <c:pt idx="986">
                  <c:v>628.75066268781461</c:v>
                </c:pt>
                <c:pt idx="987">
                  <c:v>664.17477721443947</c:v>
                </c:pt>
                <c:pt idx="988">
                  <c:v>680.85506338417156</c:v>
                </c:pt>
                <c:pt idx="989">
                  <c:v>671.99925575094881</c:v>
                </c:pt>
                <c:pt idx="990">
                  <c:v>681.69102533556247</c:v>
                </c:pt>
                <c:pt idx="991">
                  <c:v>681.29524520941186</c:v>
                </c:pt>
                <c:pt idx="992">
                  <c:v>681.64701276888502</c:v>
                </c:pt>
                <c:pt idx="993">
                  <c:v>685.91672925173782</c:v>
                </c:pt>
                <c:pt idx="994">
                  <c:v>680.13938828129938</c:v>
                </c:pt>
                <c:pt idx="995">
                  <c:v>700.00576118704316</c:v>
                </c:pt>
                <c:pt idx="996">
                  <c:v>706.66690488328959</c:v>
                </c:pt>
                <c:pt idx="997">
                  <c:v>711.36635027371904</c:v>
                </c:pt>
                <c:pt idx="998">
                  <c:v>714.99730417016121</c:v>
                </c:pt>
                <c:pt idx="999">
                  <c:v>675.19510968314478</c:v>
                </c:pt>
                <c:pt idx="1000">
                  <c:v>695.57687826006418</c:v>
                </c:pt>
                <c:pt idx="1001">
                  <c:v>681.42512814836266</c:v>
                </c:pt>
                <c:pt idx="1002">
                  <c:v>714.48110695394223</c:v>
                </c:pt>
                <c:pt idx="1003">
                  <c:v>716.34208940870303</c:v>
                </c:pt>
                <c:pt idx="1004">
                  <c:v>735.28156359718639</c:v>
                </c:pt>
                <c:pt idx="1005">
                  <c:v>762.36873680658834</c:v>
                </c:pt>
                <c:pt idx="1006">
                  <c:v>776.16039654197175</c:v>
                </c:pt>
                <c:pt idx="1007">
                  <c:v>779.92147204211096</c:v>
                </c:pt>
                <c:pt idx="1008">
                  <c:v>794.57670093738773</c:v>
                </c:pt>
                <c:pt idx="1009">
                  <c:v>790.33802699421904</c:v>
                </c:pt>
                <c:pt idx="1010">
                  <c:v>803.88487622020466</c:v>
                </c:pt>
                <c:pt idx="1011">
                  <c:v>817.7973377605457</c:v>
                </c:pt>
                <c:pt idx="1012">
                  <c:v>844.07204620382799</c:v>
                </c:pt>
                <c:pt idx="1013">
                  <c:v>796.57826490951061</c:v>
                </c:pt>
                <c:pt idx="1014">
                  <c:v>842.76837974364457</c:v>
                </c:pt>
                <c:pt idx="1015">
                  <c:v>834.26683075857125</c:v>
                </c:pt>
                <c:pt idx="1016">
                  <c:v>840.32105025722262</c:v>
                </c:pt>
                <c:pt idx="1017">
                  <c:v>844.62375875617397</c:v>
                </c:pt>
                <c:pt idx="1018">
                  <c:v>868.08754397481573</c:v>
                </c:pt>
                <c:pt idx="1019">
                  <c:v>844.71191740880045</c:v>
                </c:pt>
                <c:pt idx="1020">
                  <c:v>799.3197293983726</c:v>
                </c:pt>
                <c:pt idx="1021">
                  <c:v>797.60235672635474</c:v>
                </c:pt>
                <c:pt idx="1022">
                  <c:v>782.3424613797913</c:v>
                </c:pt>
                <c:pt idx="1023">
                  <c:v>786.07454643124447</c:v>
                </c:pt>
                <c:pt idx="1024">
                  <c:v>799.81592546722322</c:v>
                </c:pt>
                <c:pt idx="1025">
                  <c:v>813.76185068141956</c:v>
                </c:pt>
                <c:pt idx="1026">
                  <c:v>792.29000640486515</c:v>
                </c:pt>
                <c:pt idx="1027">
                  <c:v>814.86579951832925</c:v>
                </c:pt>
                <c:pt idx="1028">
                  <c:v>847.11051315892132</c:v>
                </c:pt>
                <c:pt idx="1029">
                  <c:v>854.40082491029966</c:v>
                </c:pt>
                <c:pt idx="1030">
                  <c:v>869.68909878159491</c:v>
                </c:pt>
                <c:pt idx="1031">
                  <c:v>894.75453283468767</c:v>
                </c:pt>
                <c:pt idx="1032">
                  <c:v>877.26953454806448</c:v>
                </c:pt>
                <c:pt idx="1033">
                  <c:v>884.50765513830561</c:v>
                </c:pt>
                <c:pt idx="1034">
                  <c:v>873.41625214114651</c:v>
                </c:pt>
                <c:pt idx="1035">
                  <c:v>897.16025520398091</c:v>
                </c:pt>
                <c:pt idx="1036">
                  <c:v>874.17656546168394</c:v>
                </c:pt>
                <c:pt idx="1037">
                  <c:v>873.79762250778242</c:v>
                </c:pt>
                <c:pt idx="1038">
                  <c:v>903.83465238685142</c:v>
                </c:pt>
                <c:pt idx="1039">
                  <c:v>918.02286280586316</c:v>
                </c:pt>
                <c:pt idx="1040">
                  <c:v>905.7324623766167</c:v>
                </c:pt>
                <c:pt idx="1041">
                  <c:v>911.9212087743324</c:v>
                </c:pt>
                <c:pt idx="1042">
                  <c:v>919.28820220947432</c:v>
                </c:pt>
                <c:pt idx="1043">
                  <c:v>889.81677856845238</c:v>
                </c:pt>
                <c:pt idx="1044">
                  <c:v>888.38240023680885</c:v>
                </c:pt>
                <c:pt idx="1045">
                  <c:v>841.90486682017695</c:v>
                </c:pt>
                <c:pt idx="1046">
                  <c:v>784.64772353609965</c:v>
                </c:pt>
                <c:pt idx="1047">
                  <c:v>802.13574269695278</c:v>
                </c:pt>
                <c:pt idx="1048">
                  <c:v>780.5671726094663</c:v>
                </c:pt>
                <c:pt idx="1049">
                  <c:v>788.08189907459519</c:v>
                </c:pt>
                <c:pt idx="1050">
                  <c:v>785.06678318195247</c:v>
                </c:pt>
                <c:pt idx="1051">
                  <c:v>778.35834050339315</c:v>
                </c:pt>
                <c:pt idx="1052">
                  <c:v>751.35166579477493</c:v>
                </c:pt>
                <c:pt idx="1053">
                  <c:v>783.45464406535098</c:v>
                </c:pt>
                <c:pt idx="1054">
                  <c:v>767.43684410542244</c:v>
                </c:pt>
                <c:pt idx="1055">
                  <c:v>796.56909141330641</c:v>
                </c:pt>
                <c:pt idx="1056">
                  <c:v>821.27892449414514</c:v>
                </c:pt>
                <c:pt idx="1057">
                  <c:v>813.43892556289154</c:v>
                </c:pt>
                <c:pt idx="1058">
                  <c:v>842.94220467822356</c:v>
                </c:pt>
                <c:pt idx="1059">
                  <c:v>849.53242537361905</c:v>
                </c:pt>
                <c:pt idx="1060">
                  <c:v>867.59700890891145</c:v>
                </c:pt>
                <c:pt idx="1061">
                  <c:v>852.06425642841725</c:v>
                </c:pt>
                <c:pt idx="1062">
                  <c:v>870.72573650316463</c:v>
                </c:pt>
                <c:pt idx="1063">
                  <c:v>844.87120826699561</c:v>
                </c:pt>
                <c:pt idx="1064">
                  <c:v>863.45486329171126</c:v>
                </c:pt>
                <c:pt idx="1065">
                  <c:v>827.8084672185712</c:v>
                </c:pt>
                <c:pt idx="1066">
                  <c:v>822.90108349469403</c:v>
                </c:pt>
                <c:pt idx="1067">
                  <c:v>800.16991006834485</c:v>
                </c:pt>
                <c:pt idx="1068">
                  <c:v>781.13037712287462</c:v>
                </c:pt>
                <c:pt idx="1069">
                  <c:v>762.92156277712024</c:v>
                </c:pt>
                <c:pt idx="1070">
                  <c:v>758.89787825334281</c:v>
                </c:pt>
                <c:pt idx="1071">
                  <c:v>787.18405112095877</c:v>
                </c:pt>
                <c:pt idx="1072">
                  <c:v>793.85137846945145</c:v>
                </c:pt>
                <c:pt idx="1073">
                  <c:v>788.88727131269025</c:v>
                </c:pt>
                <c:pt idx="1074">
                  <c:v>768.49799328249651</c:v>
                </c:pt>
                <c:pt idx="1075">
                  <c:v>754.95546455760871</c:v>
                </c:pt>
                <c:pt idx="1076">
                  <c:v>742.82185965549365</c:v>
                </c:pt>
                <c:pt idx="1077">
                  <c:v>752.17736180906468</c:v>
                </c:pt>
                <c:pt idx="1078">
                  <c:v>717.64348432887766</c:v>
                </c:pt>
                <c:pt idx="1079">
                  <c:v>700.68415011962679</c:v>
                </c:pt>
                <c:pt idx="1080">
                  <c:v>695.58650140539612</c:v>
                </c:pt>
                <c:pt idx="1081">
                  <c:v>681.42312869920534</c:v>
                </c:pt>
                <c:pt idx="1082">
                  <c:v>651.47689836846405</c:v>
                </c:pt>
                <c:pt idx="1083">
                  <c:v>473.46965561816017</c:v>
                </c:pt>
                <c:pt idx="1084">
                  <c:v>498.16466659090054</c:v>
                </c:pt>
                <c:pt idx="1085">
                  <c:v>447.56394968925002</c:v>
                </c:pt>
                <c:pt idx="1086">
                  <c:v>519.6944110916113</c:v>
                </c:pt>
                <c:pt idx="1087">
                  <c:v>514.53595962007887</c:v>
                </c:pt>
                <c:pt idx="1088">
                  <c:v>469.02569521493223</c:v>
                </c:pt>
                <c:pt idx="1089">
                  <c:v>410.98995416017499</c:v>
                </c:pt>
                <c:pt idx="1090">
                  <c:v>464.9629755151671</c:v>
                </c:pt>
                <c:pt idx="1091">
                  <c:v>436.28817460733654</c:v>
                </c:pt>
                <c:pt idx="1092">
                  <c:v>490.5187308167998</c:v>
                </c:pt>
                <c:pt idx="1093">
                  <c:v>494.02457040242172</c:v>
                </c:pt>
                <c:pt idx="1094">
                  <c:v>486.94345241865881</c:v>
                </c:pt>
                <c:pt idx="1095">
                  <c:v>523.09463695347631</c:v>
                </c:pt>
                <c:pt idx="1096">
                  <c:v>495.31033012397211</c:v>
                </c:pt>
                <c:pt idx="1097">
                  <c:v>452.07214626341562</c:v>
                </c:pt>
                <c:pt idx="1098">
                  <c:v>432.67551353990501</c:v>
                </c:pt>
                <c:pt idx="1099">
                  <c:v>449.18038619116106</c:v>
                </c:pt>
                <c:pt idx="1100">
                  <c:v>480.89172091545362</c:v>
                </c:pt>
                <c:pt idx="1101">
                  <c:v>441.28045593799033</c:v>
                </c:pt>
                <c:pt idx="1102">
                  <c:v>401.41272387207772</c:v>
                </c:pt>
                <c:pt idx="1103">
                  <c:v>384.32299947252233</c:v>
                </c:pt>
                <c:pt idx="1104">
                  <c:v>366.59234452422646</c:v>
                </c:pt>
                <c:pt idx="1105">
                  <c:v>403.50515901131627</c:v>
                </c:pt>
                <c:pt idx="1106">
                  <c:v>415.25635773612106</c:v>
                </c:pt>
                <c:pt idx="1107">
                  <c:v>429.01507244916917</c:v>
                </c:pt>
                <c:pt idx="1108">
                  <c:v>447.5329162725144</c:v>
                </c:pt>
                <c:pt idx="1109">
                  <c:v>463.29880011501842</c:v>
                </c:pt>
                <c:pt idx="1110">
                  <c:v>482.45743413843093</c:v>
                </c:pt>
                <c:pt idx="1111">
                  <c:v>482.19747176560406</c:v>
                </c:pt>
                <c:pt idx="1112">
                  <c:v>492.01101172681916</c:v>
                </c:pt>
                <c:pt idx="1113">
                  <c:v>524.59615799481867</c:v>
                </c:pt>
                <c:pt idx="1114">
                  <c:v>505.76412789542684</c:v>
                </c:pt>
                <c:pt idx="1115">
                  <c:v>525.11394281490891</c:v>
                </c:pt>
                <c:pt idx="1116">
                  <c:v>527.47006424776703</c:v>
                </c:pt>
                <c:pt idx="1117">
                  <c:v>542.01151271971105</c:v>
                </c:pt>
                <c:pt idx="1118">
                  <c:v>555.69019885889884</c:v>
                </c:pt>
                <c:pt idx="1119">
                  <c:v>530.50168150657203</c:v>
                </c:pt>
                <c:pt idx="1120">
                  <c:v>523.59674450121111</c:v>
                </c:pt>
                <c:pt idx="1121">
                  <c:v>516.11405432113088</c:v>
                </c:pt>
                <c:pt idx="1122">
                  <c:v>504.20525510094836</c:v>
                </c:pt>
                <c:pt idx="1123">
                  <c:v>548.50640804940406</c:v>
                </c:pt>
                <c:pt idx="1124">
                  <c:v>576.15648628378381</c:v>
                </c:pt>
                <c:pt idx="1125">
                  <c:v>587.48053417463836</c:v>
                </c:pt>
                <c:pt idx="1126">
                  <c:v>601.45319356340133</c:v>
                </c:pt>
                <c:pt idx="1127">
                  <c:v>592.42945716495274</c:v>
                </c:pt>
                <c:pt idx="1128">
                  <c:v>609.57266189120617</c:v>
                </c:pt>
                <c:pt idx="1129">
                  <c:v>615.6664314533773</c:v>
                </c:pt>
                <c:pt idx="1130">
                  <c:v>600.83425067941016</c:v>
                </c:pt>
                <c:pt idx="1131">
                  <c:v>640.48502424072763</c:v>
                </c:pt>
                <c:pt idx="1132">
                  <c:v>649.57410051552802</c:v>
                </c:pt>
                <c:pt idx="1133">
                  <c:v>635.63244909343405</c:v>
                </c:pt>
                <c:pt idx="1134">
                  <c:v>622.70546492086328</c:v>
                </c:pt>
                <c:pt idx="1135">
                  <c:v>661.8695772213988</c:v>
                </c:pt>
                <c:pt idx="1136">
                  <c:v>665.52085822175582</c:v>
                </c:pt>
                <c:pt idx="1137">
                  <c:v>665.15699182554647</c:v>
                </c:pt>
                <c:pt idx="1138">
                  <c:v>627.46369557328308</c:v>
                </c:pt>
                <c:pt idx="1139">
                  <c:v>635.95624935961951</c:v>
                </c:pt>
                <c:pt idx="1140">
                  <c:v>663.20587901359988</c:v>
                </c:pt>
                <c:pt idx="1141">
                  <c:v>660.44426459504496</c:v>
                </c:pt>
                <c:pt idx="1142">
                  <c:v>663.06357587625246</c:v>
                </c:pt>
                <c:pt idx="1143">
                  <c:v>678.46226529177716</c:v>
                </c:pt>
                <c:pt idx="1144">
                  <c:v>657.88717239567848</c:v>
                </c:pt>
                <c:pt idx="1145">
                  <c:v>666.44978048296082</c:v>
                </c:pt>
                <c:pt idx="1146">
                  <c:v>680.87662208599261</c:v>
                </c:pt>
                <c:pt idx="1147">
                  <c:v>680.87550604281307</c:v>
                </c:pt>
                <c:pt idx="1148">
                  <c:v>673.91443363891585</c:v>
                </c:pt>
                <c:pt idx="1149">
                  <c:v>655.87231195379809</c:v>
                </c:pt>
                <c:pt idx="1150">
                  <c:v>635.70822240513655</c:v>
                </c:pt>
                <c:pt idx="1151">
                  <c:v>626.0498191007872</c:v>
                </c:pt>
                <c:pt idx="1152">
                  <c:v>606.57779175399082</c:v>
                </c:pt>
                <c:pt idx="1153">
                  <c:v>588.72481507592488</c:v>
                </c:pt>
                <c:pt idx="1154">
                  <c:v>612.44977708821318</c:v>
                </c:pt>
                <c:pt idx="1155">
                  <c:v>599.22155031849411</c:v>
                </c:pt>
                <c:pt idx="1156">
                  <c:v>629.07312250518964</c:v>
                </c:pt>
                <c:pt idx="1157">
                  <c:v>630.87627479128525</c:v>
                </c:pt>
                <c:pt idx="1158">
                  <c:v>634.83658849146025</c:v>
                </c:pt>
                <c:pt idx="1159">
                  <c:v>649.44034870487837</c:v>
                </c:pt>
                <c:pt idx="1160">
                  <c:v>661.69793189896632</c:v>
                </c:pt>
                <c:pt idx="1161">
                  <c:v>655.24016667947774</c:v>
                </c:pt>
                <c:pt idx="1162">
                  <c:v>648.02690619556142</c:v>
                </c:pt>
                <c:pt idx="1163">
                  <c:v>656.27073486499535</c:v>
                </c:pt>
                <c:pt idx="1164">
                  <c:v>643.28801270876056</c:v>
                </c:pt>
                <c:pt idx="1165">
                  <c:v>599.18976992955572</c:v>
                </c:pt>
                <c:pt idx="1166">
                  <c:v>595.19943108426378</c:v>
                </c:pt>
                <c:pt idx="1167">
                  <c:v>572.84669498605115</c:v>
                </c:pt>
                <c:pt idx="1168">
                  <c:v>584.33754970419443</c:v>
                </c:pt>
                <c:pt idx="1169">
                  <c:v>583.62014202439343</c:v>
                </c:pt>
                <c:pt idx="1170">
                  <c:v>577.44911446837</c:v>
                </c:pt>
                <c:pt idx="1171">
                  <c:v>593.59961140075291</c:v>
                </c:pt>
                <c:pt idx="1172">
                  <c:v>579.6232046322549</c:v>
                </c:pt>
                <c:pt idx="1173">
                  <c:v>557.04685004968292</c:v>
                </c:pt>
                <c:pt idx="1174">
                  <c:v>605.62339563982482</c:v>
                </c:pt>
                <c:pt idx="1175">
                  <c:v>603.13008206788083</c:v>
                </c:pt>
                <c:pt idx="1176">
                  <c:v>615.71834435477172</c:v>
                </c:pt>
                <c:pt idx="1177">
                  <c:v>613.88410916170233</c:v>
                </c:pt>
                <c:pt idx="1178">
                  <c:v>625.03349561322261</c:v>
                </c:pt>
                <c:pt idx="1179">
                  <c:v>616.19181189888138</c:v>
                </c:pt>
                <c:pt idx="1180">
                  <c:v>605.57809096254209</c:v>
                </c:pt>
                <c:pt idx="1181">
                  <c:v>600.13355626455018</c:v>
                </c:pt>
                <c:pt idx="1182">
                  <c:v>618.63321588874999</c:v>
                </c:pt>
                <c:pt idx="1183">
                  <c:v>635.11560658393194</c:v>
                </c:pt>
                <c:pt idx="1184">
                  <c:v>634.60358594630429</c:v>
                </c:pt>
                <c:pt idx="1185">
                  <c:v>643.65189511872484</c:v>
                </c:pt>
                <c:pt idx="1186">
                  <c:v>634.76506130165785</c:v>
                </c:pt>
                <c:pt idx="1187">
                  <c:v>683.85516581034585</c:v>
                </c:pt>
                <c:pt idx="1188">
                  <c:v>705.66206026069256</c:v>
                </c:pt>
                <c:pt idx="1189">
                  <c:v>718.00297184045587</c:v>
                </c:pt>
                <c:pt idx="1190">
                  <c:v>717.51714757812067</c:v>
                </c:pt>
                <c:pt idx="1191">
                  <c:v>734.12857818830685</c:v>
                </c:pt>
                <c:pt idx="1192">
                  <c:v>719.52381913488125</c:v>
                </c:pt>
                <c:pt idx="1193">
                  <c:v>731.16293182570223</c:v>
                </c:pt>
                <c:pt idx="1194">
                  <c:v>731.74309019182192</c:v>
                </c:pt>
                <c:pt idx="1195">
                  <c:v>742.29246906227479</c:v>
                </c:pt>
                <c:pt idx="1196">
                  <c:v>724.38295643564322</c:v>
                </c:pt>
                <c:pt idx="1197">
                  <c:v>721.9305229147044</c:v>
                </c:pt>
                <c:pt idx="1198">
                  <c:v>729.70972185731114</c:v>
                </c:pt>
                <c:pt idx="1199">
                  <c:v>714.8729486408771</c:v>
                </c:pt>
                <c:pt idx="1200">
                  <c:v>718.3520843869818</c:v>
                </c:pt>
                <c:pt idx="1201">
                  <c:v>739.29366602803054</c:v>
                </c:pt>
                <c:pt idx="1202">
                  <c:v>737.90609710319654</c:v>
                </c:pt>
                <c:pt idx="1203">
                  <c:v>742.12512715169225</c:v>
                </c:pt>
                <c:pt idx="1204">
                  <c:v>753.97461309419998</c:v>
                </c:pt>
                <c:pt idx="1205">
                  <c:v>786.84516550968624</c:v>
                </c:pt>
                <c:pt idx="1206">
                  <c:v>792.78128873053311</c:v>
                </c:pt>
                <c:pt idx="1207">
                  <c:v>766.98720248111624</c:v>
                </c:pt>
                <c:pt idx="1208">
                  <c:v>766.31790375171863</c:v>
                </c:pt>
                <c:pt idx="1209">
                  <c:v>764.21578122941457</c:v>
                </c:pt>
                <c:pt idx="1210">
                  <c:v>729.5060806257319</c:v>
                </c:pt>
                <c:pt idx="1211">
                  <c:v>760.37030082067622</c:v>
                </c:pt>
                <c:pt idx="1212">
                  <c:v>785.92449024651808</c:v>
                </c:pt>
                <c:pt idx="1213">
                  <c:v>815.13730118651245</c:v>
                </c:pt>
                <c:pt idx="1214">
                  <c:v>810.76288458522049</c:v>
                </c:pt>
                <c:pt idx="1215">
                  <c:v>824.00023883754159</c:v>
                </c:pt>
                <c:pt idx="1216">
                  <c:v>848.73210764401438</c:v>
                </c:pt>
                <c:pt idx="1217">
                  <c:v>846.2235698238577</c:v>
                </c:pt>
                <c:pt idx="1218">
                  <c:v>830.78473779141211</c:v>
                </c:pt>
                <c:pt idx="1219">
                  <c:v>815.46807494845655</c:v>
                </c:pt>
                <c:pt idx="1220">
                  <c:v>803.87038727501783</c:v>
                </c:pt>
                <c:pt idx="1221">
                  <c:v>797.76119044247139</c:v>
                </c:pt>
                <c:pt idx="1222">
                  <c:v>795.56908976145576</c:v>
                </c:pt>
                <c:pt idx="1223">
                  <c:v>806.16368850671529</c:v>
                </c:pt>
                <c:pt idx="1224">
                  <c:v>801.36208290037155</c:v>
                </c:pt>
                <c:pt idx="1225">
                  <c:v>834.90249681347734</c:v>
                </c:pt>
                <c:pt idx="1226">
                  <c:v>825.8361690738077</c:v>
                </c:pt>
                <c:pt idx="1227">
                  <c:v>805.4645183311161</c:v>
                </c:pt>
                <c:pt idx="1228">
                  <c:v>817.31982393341457</c:v>
                </c:pt>
                <c:pt idx="1229">
                  <c:v>798.6204041711145</c:v>
                </c:pt>
                <c:pt idx="1230">
                  <c:v>695.69559160953747</c:v>
                </c:pt>
                <c:pt idx="1231">
                  <c:v>672.80024915130139</c:v>
                </c:pt>
                <c:pt idx="1232">
                  <c:v>614.72241569392577</c:v>
                </c:pt>
                <c:pt idx="1233">
                  <c:v>621.17026827780137</c:v>
                </c:pt>
                <c:pt idx="1234">
                  <c:v>621.26562855081897</c:v>
                </c:pt>
                <c:pt idx="1235">
                  <c:v>558.91695821097346</c:v>
                </c:pt>
                <c:pt idx="1236">
                  <c:v>600.22563297234512</c:v>
                </c:pt>
                <c:pt idx="1237">
                  <c:v>559.63094740042175</c:v>
                </c:pt>
                <c:pt idx="1238">
                  <c:v>592.52671795372532</c:v>
                </c:pt>
                <c:pt idx="1239">
                  <c:v>611.23078367727726</c:v>
                </c:pt>
                <c:pt idx="1240">
                  <c:v>639.65179624652035</c:v>
                </c:pt>
                <c:pt idx="1241">
                  <c:v>640.05482295867614</c:v>
                </c:pt>
                <c:pt idx="1242">
                  <c:v>680.27746052221198</c:v>
                </c:pt>
                <c:pt idx="1243">
                  <c:v>639.54030965435368</c:v>
                </c:pt>
                <c:pt idx="1244">
                  <c:v>642.14698961905924</c:v>
                </c:pt>
                <c:pt idx="1245">
                  <c:v>614.92297999826451</c:v>
                </c:pt>
                <c:pt idx="1246">
                  <c:v>582.33658000743014</c:v>
                </c:pt>
                <c:pt idx="1247">
                  <c:v>644.65432868177504</c:v>
                </c:pt>
                <c:pt idx="1248">
                  <c:v>617.0553975542083</c:v>
                </c:pt>
                <c:pt idx="1249">
                  <c:v>587.68739673702783</c:v>
                </c:pt>
                <c:pt idx="1250">
                  <c:v>605.94644146401333</c:v>
                </c:pt>
                <c:pt idx="1251">
                  <c:v>607.94806969859383</c:v>
                </c:pt>
                <c:pt idx="1252">
                  <c:v>624.39507010907107</c:v>
                </c:pt>
                <c:pt idx="1253">
                  <c:v>619.99945191009908</c:v>
                </c:pt>
                <c:pt idx="1254">
                  <c:v>646.37255649305973</c:v>
                </c:pt>
                <c:pt idx="1255">
                  <c:v>657.2312206882383</c:v>
                </c:pt>
                <c:pt idx="1256">
                  <c:v>682.93618016166658</c:v>
                </c:pt>
                <c:pt idx="1257">
                  <c:v>692.20731302776824</c:v>
                </c:pt>
                <c:pt idx="1258">
                  <c:v>708.24512990224582</c:v>
                </c:pt>
                <c:pt idx="1259">
                  <c:v>709.94131076286158</c:v>
                </c:pt>
                <c:pt idx="1260">
                  <c:v>715.83022146802602</c:v>
                </c:pt>
                <c:pt idx="1261">
                  <c:v>710.33032266798523</c:v>
                </c:pt>
                <c:pt idx="1262">
                  <c:v>738.99146886532378</c:v>
                </c:pt>
                <c:pt idx="1263">
                  <c:v>722.24555982140612</c:v>
                </c:pt>
                <c:pt idx="1264">
                  <c:v>717.2083524771092</c:v>
                </c:pt>
                <c:pt idx="1265">
                  <c:v>699.49499841174963</c:v>
                </c:pt>
                <c:pt idx="1266">
                  <c:v>677.71696681914727</c:v>
                </c:pt>
                <c:pt idx="1267">
                  <c:v>694.82692620653199</c:v>
                </c:pt>
                <c:pt idx="1268">
                  <c:v>700.09719316783992</c:v>
                </c:pt>
                <c:pt idx="1269">
                  <c:v>675.40815598262077</c:v>
                </c:pt>
                <c:pt idx="1270">
                  <c:v>658.1223620056586</c:v>
                </c:pt>
                <c:pt idx="1271">
                  <c:v>627.24529746642622</c:v>
                </c:pt>
                <c:pt idx="1272">
                  <c:v>634.11862091846842</c:v>
                </c:pt>
                <c:pt idx="1273">
                  <c:v>605.14793695068965</c:v>
                </c:pt>
                <c:pt idx="1274">
                  <c:v>600.6103979470272</c:v>
                </c:pt>
                <c:pt idx="1275">
                  <c:v>610.26887433944148</c:v>
                </c:pt>
                <c:pt idx="1276">
                  <c:v>613.58402023424355</c:v>
                </c:pt>
                <c:pt idx="1277">
                  <c:v>628.57569878705272</c:v>
                </c:pt>
                <c:pt idx="1278">
                  <c:v>627.97125771487913</c:v>
                </c:pt>
                <c:pt idx="1279">
                  <c:v>630.17439307764016</c:v>
                </c:pt>
                <c:pt idx="1280">
                  <c:v>637.18240986903163</c:v>
                </c:pt>
                <c:pt idx="1281">
                  <c:v>642.88915226141705</c:v>
                </c:pt>
                <c:pt idx="1282">
                  <c:v>659.82875924134407</c:v>
                </c:pt>
                <c:pt idx="1283">
                  <c:v>673.46782793251521</c:v>
                </c:pt>
                <c:pt idx="1284">
                  <c:v>682.80870800339221</c:v>
                </c:pt>
                <c:pt idx="1285">
                  <c:v>676.03868536651692</c:v>
                </c:pt>
                <c:pt idx="1286">
                  <c:v>676.01155244598101</c:v>
                </c:pt>
                <c:pt idx="1287">
                  <c:v>699.64599677157616</c:v>
                </c:pt>
                <c:pt idx="1288">
                  <c:v>745.23043258497682</c:v>
                </c:pt>
                <c:pt idx="1289">
                  <c:v>749.20086006415522</c:v>
                </c:pt>
                <c:pt idx="1290">
                  <c:v>725.52621148739513</c:v>
                </c:pt>
                <c:pt idx="1291">
                  <c:v>743.79672705735084</c:v>
                </c:pt>
                <c:pt idx="1292">
                  <c:v>733.87023180625897</c:v>
                </c:pt>
                <c:pt idx="1293">
                  <c:v>748.90278631225442</c:v>
                </c:pt>
                <c:pt idx="1294">
                  <c:v>733.8052781403004</c:v>
                </c:pt>
                <c:pt idx="1295">
                  <c:v>747.19912555167139</c:v>
                </c:pt>
                <c:pt idx="1296">
                  <c:v>718.6656824993288</c:v>
                </c:pt>
                <c:pt idx="1297">
                  <c:v>697.2998159655109</c:v>
                </c:pt>
                <c:pt idx="1298">
                  <c:v>733.27574730821982</c:v>
                </c:pt>
                <c:pt idx="1299">
                  <c:v>742.9439117399005</c:v>
                </c:pt>
                <c:pt idx="1300">
                  <c:v>754.21019442362581</c:v>
                </c:pt>
                <c:pt idx="1301">
                  <c:v>779.42916323640418</c:v>
                </c:pt>
                <c:pt idx="1302">
                  <c:v>783.50867904931852</c:v>
                </c:pt>
                <c:pt idx="1303">
                  <c:v>781.06261286920153</c:v>
                </c:pt>
                <c:pt idx="1304">
                  <c:v>797.88763488357699</c:v>
                </c:pt>
                <c:pt idx="1305">
                  <c:v>801.82360493354804</c:v>
                </c:pt>
                <c:pt idx="1306">
                  <c:v>800.44144481140768</c:v>
                </c:pt>
                <c:pt idx="1307">
                  <c:v>816.62648979738833</c:v>
                </c:pt>
                <c:pt idx="1308">
                  <c:v>814.07204605849881</c:v>
                </c:pt>
                <c:pt idx="1309">
                  <c:v>799.48500342224838</c:v>
                </c:pt>
                <c:pt idx="1310">
                  <c:v>793.35938346229307</c:v>
                </c:pt>
                <c:pt idx="1311">
                  <c:v>800.50576147604863</c:v>
                </c:pt>
                <c:pt idx="1312">
                  <c:v>805.33789742053943</c:v>
                </c:pt>
                <c:pt idx="1313">
                  <c:v>809.71527103052017</c:v>
                </c:pt>
                <c:pt idx="1314">
                  <c:v>815.43139480172908</c:v>
                </c:pt>
                <c:pt idx="1315">
                  <c:v>802.09915223723181</c:v>
                </c:pt>
                <c:pt idx="1316">
                  <c:v>790.33433134642019</c:v>
                </c:pt>
                <c:pt idx="1317">
                  <c:v>776.48907027257917</c:v>
                </c:pt>
                <c:pt idx="1318">
                  <c:v>788.98987749663206</c:v>
                </c:pt>
                <c:pt idx="1319">
                  <c:v>759.97516783063486</c:v>
                </c:pt>
                <c:pt idx="1320">
                  <c:v>796.12000543845056</c:v>
                </c:pt>
                <c:pt idx="1321">
                  <c:v>827.4493117695863</c:v>
                </c:pt>
                <c:pt idx="1322">
                  <c:v>840.52662587437646</c:v>
                </c:pt>
                <c:pt idx="1323">
                  <c:v>852.65035919238289</c:v>
                </c:pt>
                <c:pt idx="1324">
                  <c:v>843.24057490917403</c:v>
                </c:pt>
                <c:pt idx="1325">
                  <c:v>847.65912024604404</c:v>
                </c:pt>
                <c:pt idx="1326">
                  <c:v>838.09902369507824</c:v>
                </c:pt>
                <c:pt idx="1327">
                  <c:v>838.37249786717496</c:v>
                </c:pt>
                <c:pt idx="1328">
                  <c:v>803.43466537729398</c:v>
                </c:pt>
                <c:pt idx="1329">
                  <c:v>820.96754471505744</c:v>
                </c:pt>
                <c:pt idx="1330">
                  <c:v>805.1633804487891</c:v>
                </c:pt>
                <c:pt idx="1331">
                  <c:v>840.14360819864112</c:v>
                </c:pt>
                <c:pt idx="1332">
                  <c:v>852.2965996188384</c:v>
                </c:pt>
                <c:pt idx="1333">
                  <c:v>843.43150524181681</c:v>
                </c:pt>
                <c:pt idx="1334">
                  <c:v>860.00675412977637</c:v>
                </c:pt>
                <c:pt idx="1335">
                  <c:v>867.94376353862617</c:v>
                </c:pt>
                <c:pt idx="1336">
                  <c:v>873.52625841716724</c:v>
                </c:pt>
                <c:pt idx="1337">
                  <c:v>876.13371991486565</c:v>
                </c:pt>
                <c:pt idx="1338">
                  <c:v>843.46573648014976</c:v>
                </c:pt>
                <c:pt idx="1339">
                  <c:v>861.42353406340249</c:v>
                </c:pt>
                <c:pt idx="1340">
                  <c:v>888.31036917152323</c:v>
                </c:pt>
                <c:pt idx="1341">
                  <c:v>905.67176216386315</c:v>
                </c:pt>
                <c:pt idx="1342">
                  <c:v>904.18724288433509</c:v>
                </c:pt>
                <c:pt idx="1343">
                  <c:v>900.1639937573924</c:v>
                </c:pt>
                <c:pt idx="1344">
                  <c:v>930.38495158302908</c:v>
                </c:pt>
                <c:pt idx="1345">
                  <c:v>945.34279713890783</c:v>
                </c:pt>
                <c:pt idx="1346">
                  <c:v>958.20748573984633</c:v>
                </c:pt>
                <c:pt idx="1347">
                  <c:v>960.56306839952902</c:v>
                </c:pt>
                <c:pt idx="1348">
                  <c:v>957.98943552246124</c:v>
                </c:pt>
                <c:pt idx="1349">
                  <c:v>967.53000627654137</c:v>
                </c:pt>
                <c:pt idx="1350">
                  <c:v>972.84317045017247</c:v>
                </c:pt>
                <c:pt idx="1351">
                  <c:v>992.49831247322459</c:v>
                </c:pt>
                <c:pt idx="1352">
                  <c:v>967.92253196465401</c:v>
                </c:pt>
                <c:pt idx="1353">
                  <c:v>965.2518164768353</c:v>
                </c:pt>
                <c:pt idx="1354">
                  <c:v>1007.4480493269414</c:v>
                </c:pt>
                <c:pt idx="1355">
                  <c:v>1027.7263005351144</c:v>
                </c:pt>
                <c:pt idx="1356">
                  <c:v>1011.195974120966</c:v>
                </c:pt>
                <c:pt idx="1357">
                  <c:v>1008.3605508068304</c:v>
                </c:pt>
                <c:pt idx="1358">
                  <c:v>1037.0703402519514</c:v>
                </c:pt>
                <c:pt idx="1359">
                  <c:v>999.7151717400086</c:v>
                </c:pt>
                <c:pt idx="1360">
                  <c:v>990.61013338531245</c:v>
                </c:pt>
                <c:pt idx="1361">
                  <c:v>990.12469486889063</c:v>
                </c:pt>
                <c:pt idx="1362">
                  <c:v>1032.1429925955167</c:v>
                </c:pt>
                <c:pt idx="1363">
                  <c:v>1031.5607996225458</c:v>
                </c:pt>
                <c:pt idx="1364">
                  <c:v>1035.3133932951207</c:v>
                </c:pt>
                <c:pt idx="1365">
                  <c:v>998.85232421150749</c:v>
                </c:pt>
                <c:pt idx="1366">
                  <c:v>979.02806519929572</c:v>
                </c:pt>
                <c:pt idx="1367">
                  <c:v>1010.0029409992169</c:v>
                </c:pt>
                <c:pt idx="1368">
                  <c:v>1036.4071785288636</c:v>
                </c:pt>
                <c:pt idx="1369">
                  <c:v>1048.1449405495778</c:v>
                </c:pt>
                <c:pt idx="1370">
                  <c:v>1006.2838533903008</c:v>
                </c:pt>
                <c:pt idx="1371">
                  <c:v>1016.4835618856009</c:v>
                </c:pt>
                <c:pt idx="1372">
                  <c:v>1015.6020613429911</c:v>
                </c:pt>
                <c:pt idx="1373">
                  <c:v>1032.2886476393539</c:v>
                </c:pt>
                <c:pt idx="1374">
                  <c:v>1029.0140402052377</c:v>
                </c:pt>
                <c:pt idx="1375">
                  <c:v>1034.1314196223057</c:v>
                </c:pt>
                <c:pt idx="1376">
                  <c:v>1049.0498817518385</c:v>
                </c:pt>
                <c:pt idx="1377">
                  <c:v>1067.8721638905256</c:v>
                </c:pt>
                <c:pt idx="1378">
                  <c:v>1072.5891139147529</c:v>
                </c:pt>
                <c:pt idx="1379">
                  <c:v>1053.7722434558457</c:v>
                </c:pt>
                <c:pt idx="1380">
                  <c:v>1061.6780430993581</c:v>
                </c:pt>
                <c:pt idx="1381">
                  <c:v>1043.3863761483879</c:v>
                </c:pt>
                <c:pt idx="1382">
                  <c:v>1063.9996937552198</c:v>
                </c:pt>
                <c:pt idx="1383">
                  <c:v>1023.5426233467175</c:v>
                </c:pt>
                <c:pt idx="1384">
                  <c:v>1029.2266204479074</c:v>
                </c:pt>
                <c:pt idx="1385">
                  <c:v>1021.1781516868634</c:v>
                </c:pt>
                <c:pt idx="1386">
                  <c:v>975.230508797065</c:v>
                </c:pt>
                <c:pt idx="1387">
                  <c:v>938.25504303239109</c:v>
                </c:pt>
                <c:pt idx="1388">
                  <c:v>946.92797470065898</c:v>
                </c:pt>
                <c:pt idx="1389">
                  <c:v>972.60647558607036</c:v>
                </c:pt>
                <c:pt idx="1390">
                  <c:v>986.24917074697919</c:v>
                </c:pt>
                <c:pt idx="1391">
                  <c:v>1015.0810396096039</c:v>
                </c:pt>
                <c:pt idx="1392">
                  <c:v>973.79039342170267</c:v>
                </c:pt>
                <c:pt idx="1393">
                  <c:v>988.73656643903678</c:v>
                </c:pt>
                <c:pt idx="1394">
                  <c:v>957.58800683826792</c:v>
                </c:pt>
                <c:pt idx="1395">
                  <c:v>927.83587514770579</c:v>
                </c:pt>
                <c:pt idx="1396">
                  <c:v>871.06870470104741</c:v>
                </c:pt>
                <c:pt idx="1397">
                  <c:v>877.16006988456309</c:v>
                </c:pt>
                <c:pt idx="1398">
                  <c:v>890.79084851006473</c:v>
                </c:pt>
                <c:pt idx="1399">
                  <c:v>924.3964847596643</c:v>
                </c:pt>
                <c:pt idx="1400">
                  <c:v>920.92362746979995</c:v>
                </c:pt>
                <c:pt idx="1401">
                  <c:v>902.55705275113894</c:v>
                </c:pt>
                <c:pt idx="1402">
                  <c:v>949.33945962456301</c:v>
                </c:pt>
                <c:pt idx="1403">
                  <c:v>973.55929990045308</c:v>
                </c:pt>
                <c:pt idx="1404">
                  <c:v>983.92521517035675</c:v>
                </c:pt>
                <c:pt idx="1405">
                  <c:v>925.32550074590358</c:v>
                </c:pt>
                <c:pt idx="1406">
                  <c:v>943.86430717905296</c:v>
                </c:pt>
                <c:pt idx="1407">
                  <c:v>956.89834744022892</c:v>
                </c:pt>
                <c:pt idx="1408">
                  <c:v>941.72047251035781</c:v>
                </c:pt>
                <c:pt idx="1409">
                  <c:v>876.9351262014211</c:v>
                </c:pt>
                <c:pt idx="1410">
                  <c:v>924.13061686836807</c:v>
                </c:pt>
                <c:pt idx="1411">
                  <c:v>967.92152663036438</c:v>
                </c:pt>
                <c:pt idx="1412">
                  <c:v>971.98788758035721</c:v>
                </c:pt>
                <c:pt idx="1413">
                  <c:v>985.80920089119206</c:v>
                </c:pt>
                <c:pt idx="1414">
                  <c:v>973.14952654833326</c:v>
                </c:pt>
                <c:pt idx="1415">
                  <c:v>980.89318623585802</c:v>
                </c:pt>
                <c:pt idx="1416">
                  <c:v>1012.0509866432367</c:v>
                </c:pt>
                <c:pt idx="1417">
                  <c:v>1025.3042231525103</c:v>
                </c:pt>
                <c:pt idx="1418">
                  <c:v>1008.7740062284985</c:v>
                </c:pt>
                <c:pt idx="1419">
                  <c:v>1020.4504488212266</c:v>
                </c:pt>
                <c:pt idx="1420">
                  <c:v>1005.953188344327</c:v>
                </c:pt>
                <c:pt idx="1421">
                  <c:v>1014.3494235031583</c:v>
                </c:pt>
                <c:pt idx="1422">
                  <c:v>1043.2253675337868</c:v>
                </c:pt>
                <c:pt idx="1423">
                  <c:v>985.3910424528633</c:v>
                </c:pt>
                <c:pt idx="1424">
                  <c:v>995.68858934759453</c:v>
                </c:pt>
                <c:pt idx="1425">
                  <c:v>965.63716625982602</c:v>
                </c:pt>
                <c:pt idx="1426">
                  <c:v>1021.0713009970044</c:v>
                </c:pt>
                <c:pt idx="1427">
                  <c:v>998.16422968464531</c:v>
                </c:pt>
                <c:pt idx="1428">
                  <c:v>1030.2515010913128</c:v>
                </c:pt>
                <c:pt idx="1429">
                  <c:v>995.26836994192706</c:v>
                </c:pt>
                <c:pt idx="1430">
                  <c:v>976.37507092627891</c:v>
                </c:pt>
                <c:pt idx="1431">
                  <c:v>981.89368630184902</c:v>
                </c:pt>
                <c:pt idx="1432">
                  <c:v>968.17876635148878</c:v>
                </c:pt>
                <c:pt idx="1433">
                  <c:v>1007.8465586160514</c:v>
                </c:pt>
                <c:pt idx="1434">
                  <c:v>969.78273986827696</c:v>
                </c:pt>
                <c:pt idx="1435">
                  <c:v>973.09806175286542</c:v>
                </c:pt>
                <c:pt idx="1436">
                  <c:v>1003.8665472075237</c:v>
                </c:pt>
                <c:pt idx="1437">
                  <c:v>975.83447892554898</c:v>
                </c:pt>
                <c:pt idx="1438">
                  <c:v>972.52707899367113</c:v>
                </c:pt>
                <c:pt idx="1439">
                  <c:v>988.16456462862288</c:v>
                </c:pt>
                <c:pt idx="1440">
                  <c:v>956.98596203206591</c:v>
                </c:pt>
                <c:pt idx="1441">
                  <c:v>882.0118245151757</c:v>
                </c:pt>
                <c:pt idx="1442">
                  <c:v>897.17101617525645</c:v>
                </c:pt>
                <c:pt idx="1443">
                  <c:v>874.47804137726791</c:v>
                </c:pt>
                <c:pt idx="1444">
                  <c:v>888.43079402146759</c:v>
                </c:pt>
                <c:pt idx="1445">
                  <c:v>870.22968355379771</c:v>
                </c:pt>
                <c:pt idx="1446">
                  <c:v>850.25317269332947</c:v>
                </c:pt>
                <c:pt idx="1447">
                  <c:v>838.36537779384071</c:v>
                </c:pt>
                <c:pt idx="1448">
                  <c:v>887.16320565680871</c:v>
                </c:pt>
                <c:pt idx="1449">
                  <c:v>887.85121530908737</c:v>
                </c:pt>
                <c:pt idx="1450">
                  <c:v>948.48950294647773</c:v>
                </c:pt>
                <c:pt idx="1451">
                  <c:v>953.37490290922744</c:v>
                </c:pt>
                <c:pt idx="1452">
                  <c:v>965.49101067247636</c:v>
                </c:pt>
                <c:pt idx="1453">
                  <c:v>899.12264468781882</c:v>
                </c:pt>
                <c:pt idx="1454">
                  <c:v>933.66802352791444</c:v>
                </c:pt>
                <c:pt idx="1455">
                  <c:v>948.27189668862673</c:v>
                </c:pt>
                <c:pt idx="1456">
                  <c:v>902.79181608824319</c:v>
                </c:pt>
                <c:pt idx="1457">
                  <c:v>879.61208563981791</c:v>
                </c:pt>
                <c:pt idx="1458">
                  <c:v>902.42154272198832</c:v>
                </c:pt>
                <c:pt idx="1459">
                  <c:v>912.58289383043507</c:v>
                </c:pt>
                <c:pt idx="1460">
                  <c:v>913.8904048228992</c:v>
                </c:pt>
                <c:pt idx="1461">
                  <c:v>836.5170220239512</c:v>
                </c:pt>
                <c:pt idx="1462">
                  <c:v>810.69194168908996</c:v>
                </c:pt>
                <c:pt idx="1463">
                  <c:v>829.34372958252743</c:v>
                </c:pt>
                <c:pt idx="1464">
                  <c:v>832.16603578869137</c:v>
                </c:pt>
                <c:pt idx="1465">
                  <c:v>788.6914230589889</c:v>
                </c:pt>
                <c:pt idx="1466">
                  <c:v>777.98414324620956</c:v>
                </c:pt>
                <c:pt idx="1467">
                  <c:v>814.46846168906313</c:v>
                </c:pt>
                <c:pt idx="1468">
                  <c:v>825.33463485020491</c:v>
                </c:pt>
                <c:pt idx="1469">
                  <c:v>852.30444340865961</c:v>
                </c:pt>
                <c:pt idx="1470">
                  <c:v>853.42494434030357</c:v>
                </c:pt>
                <c:pt idx="1471">
                  <c:v>863.81330231517495</c:v>
                </c:pt>
                <c:pt idx="1472">
                  <c:v>855.18018699719948</c:v>
                </c:pt>
                <c:pt idx="1473">
                  <c:v>850.2572843516291</c:v>
                </c:pt>
                <c:pt idx="1474">
                  <c:v>853.31806737631962</c:v>
                </c:pt>
                <c:pt idx="1475">
                  <c:v>891.39004372898046</c:v>
                </c:pt>
                <c:pt idx="1476">
                  <c:v>919.93844000157981</c:v>
                </c:pt>
                <c:pt idx="1477">
                  <c:v>890.27260271670139</c:v>
                </c:pt>
                <c:pt idx="1478">
                  <c:v>875.28366831849326</c:v>
                </c:pt>
                <c:pt idx="1479">
                  <c:v>880.45253298408431</c:v>
                </c:pt>
                <c:pt idx="1480">
                  <c:v>877.18998183517556</c:v>
                </c:pt>
                <c:pt idx="1481">
                  <c:v>909.94654424095756</c:v>
                </c:pt>
                <c:pt idx="1482">
                  <c:v>893.75360979344953</c:v>
                </c:pt>
                <c:pt idx="1483">
                  <c:v>863.66838350599051</c:v>
                </c:pt>
                <c:pt idx="1484">
                  <c:v>845.81827535937225</c:v>
                </c:pt>
                <c:pt idx="1485">
                  <c:v>839.30207416677376</c:v>
                </c:pt>
                <c:pt idx="1486">
                  <c:v>858.53096082631168</c:v>
                </c:pt>
                <c:pt idx="1487">
                  <c:v>833.58971247064994</c:v>
                </c:pt>
                <c:pt idx="1488">
                  <c:v>871.43933082370791</c:v>
                </c:pt>
                <c:pt idx="1489">
                  <c:v>878.41295478396989</c:v>
                </c:pt>
                <c:pt idx="1490">
                  <c:v>894.86373486359878</c:v>
                </c:pt>
                <c:pt idx="1491">
                  <c:v>897.43557202568945</c:v>
                </c:pt>
                <c:pt idx="1492">
                  <c:v>939.40609407251395</c:v>
                </c:pt>
                <c:pt idx="1493">
                  <c:v>924.58126493893678</c:v>
                </c:pt>
                <c:pt idx="1494">
                  <c:v>928.38759479584155</c:v>
                </c:pt>
                <c:pt idx="1495">
                  <c:v>936.80979875656737</c:v>
                </c:pt>
                <c:pt idx="1496">
                  <c:v>927.16009140670656</c:v>
                </c:pt>
                <c:pt idx="1497">
                  <c:v>901.09314061670739</c:v>
                </c:pt>
                <c:pt idx="1498">
                  <c:v>931.85394940193794</c:v>
                </c:pt>
                <c:pt idx="1499">
                  <c:v>921.68654977135373</c:v>
                </c:pt>
                <c:pt idx="1500">
                  <c:v>919.91883883865751</c:v>
                </c:pt>
                <c:pt idx="1501">
                  <c:v>912.37431420889777</c:v>
                </c:pt>
                <c:pt idx="1502">
                  <c:v>923.61479213347263</c:v>
                </c:pt>
                <c:pt idx="1503">
                  <c:v>922.36096587601378</c:v>
                </c:pt>
                <c:pt idx="1504">
                  <c:v>884.67207178653007</c:v>
                </c:pt>
                <c:pt idx="1505">
                  <c:v>900.97832122695388</c:v>
                </c:pt>
                <c:pt idx="1506">
                  <c:v>900.69196072052398</c:v>
                </c:pt>
                <c:pt idx="1507">
                  <c:v>903.62344444701262</c:v>
                </c:pt>
                <c:pt idx="1508">
                  <c:v>887.92128834914126</c:v>
                </c:pt>
                <c:pt idx="1509">
                  <c:v>923.78450222904519</c:v>
                </c:pt>
                <c:pt idx="1510">
                  <c:v>940.30663232500149</c:v>
                </c:pt>
                <c:pt idx="1511">
                  <c:v>944.09291522886053</c:v>
                </c:pt>
                <c:pt idx="1512">
                  <c:v>946.65969964142425</c:v>
                </c:pt>
                <c:pt idx="1513">
                  <c:v>956.38516935414771</c:v>
                </c:pt>
                <c:pt idx="1514">
                  <c:v>965.3766088725107</c:v>
                </c:pt>
                <c:pt idx="1515">
                  <c:v>965.45548769728384</c:v>
                </c:pt>
                <c:pt idx="1516">
                  <c:v>980.74152796103976</c:v>
                </c:pt>
                <c:pt idx="1517">
                  <c:v>967.22868097195533</c:v>
                </c:pt>
                <c:pt idx="1518">
                  <c:v>971.09044851068984</c:v>
                </c:pt>
                <c:pt idx="1519">
                  <c:v>978.58566848647229</c:v>
                </c:pt>
                <c:pt idx="1520">
                  <c:v>982.4985682026645</c:v>
                </c:pt>
                <c:pt idx="1521">
                  <c:v>1001.0872601815373</c:v>
                </c:pt>
                <c:pt idx="1522">
                  <c:v>999.67950908071509</c:v>
                </c:pt>
                <c:pt idx="1523">
                  <c:v>1010.7148880716899</c:v>
                </c:pt>
                <c:pt idx="1524">
                  <c:v>1008.1268823760151</c:v>
                </c:pt>
                <c:pt idx="1525">
                  <c:v>1028.9006998936893</c:v>
                </c:pt>
                <c:pt idx="1526">
                  <c:v>1021.5629847705836</c:v>
                </c:pt>
                <c:pt idx="1527">
                  <c:v>1015.4605386588873</c:v>
                </c:pt>
                <c:pt idx="1528">
                  <c:v>1010.3929061118555</c:v>
                </c:pt>
                <c:pt idx="1529">
                  <c:v>1043.0512921650723</c:v>
                </c:pt>
                <c:pt idx="1530">
                  <c:v>1066.4381544325468</c:v>
                </c:pt>
                <c:pt idx="1531">
                  <c:v>1104.3675207593792</c:v>
                </c:pt>
                <c:pt idx="1532">
                  <c:v>1092.9765798686217</c:v>
                </c:pt>
                <c:pt idx="1533">
                  <c:v>1089.8191810747637</c:v>
                </c:pt>
                <c:pt idx="1534">
                  <c:v>1108.9102666660119</c:v>
                </c:pt>
                <c:pt idx="1535">
                  <c:v>1125.5202637003374</c:v>
                </c:pt>
                <c:pt idx="1536">
                  <c:v>1119.9883319957851</c:v>
                </c:pt>
                <c:pt idx="1537">
                  <c:v>1118.2915561419311</c:v>
                </c:pt>
                <c:pt idx="1538">
                  <c:v>1082.434130874324</c:v>
                </c:pt>
                <c:pt idx="1539">
                  <c:v>1088.016149413781</c:v>
                </c:pt>
                <c:pt idx="1540">
                  <c:v>1137.1889955979948</c:v>
                </c:pt>
                <c:pt idx="1541">
                  <c:v>1101.9292186095479</c:v>
                </c:pt>
                <c:pt idx="1542">
                  <c:v>1094.9648280231816</c:v>
                </c:pt>
                <c:pt idx="1543">
                  <c:v>1107.1201583582108</c:v>
                </c:pt>
                <c:pt idx="1544">
                  <c:v>1122.15031214666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D20-409A-95C6-9312152676E9}"/>
            </c:ext>
          </c:extLst>
        </c:ser>
        <c:ser>
          <c:idx val="11"/>
          <c:order val="3"/>
          <c:tx>
            <c:strRef>
              <c:f>'Index Data'!$F$3109</c:f>
              <c:strCache>
                <c:ptCount val="1"/>
                <c:pt idx="0">
                  <c:v>HANG SENG (USD)</c:v>
                </c:pt>
              </c:strCache>
            </c:strRef>
          </c:tx>
          <c:spPr>
            <a:ln w="2222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F$3110:$F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98.744263721082987</c:v>
                </c:pt>
                <c:pt idx="2">
                  <c:v>98.443530305901973</c:v>
                </c:pt>
                <c:pt idx="3">
                  <c:v>97.927418985834734</c:v>
                </c:pt>
                <c:pt idx="4">
                  <c:v>93.168616395847607</c:v>
                </c:pt>
                <c:pt idx="5">
                  <c:v>92.949160667496599</c:v>
                </c:pt>
                <c:pt idx="6">
                  <c:v>94.607227470132145</c:v>
                </c:pt>
                <c:pt idx="7">
                  <c:v>96.878934834424285</c:v>
                </c:pt>
                <c:pt idx="8">
                  <c:v>100.47547247665226</c:v>
                </c:pt>
                <c:pt idx="9">
                  <c:v>105.47811808364607</c:v>
                </c:pt>
                <c:pt idx="10">
                  <c:v>105.96985207157428</c:v>
                </c:pt>
                <c:pt idx="11">
                  <c:v>101.65399893568744</c:v>
                </c:pt>
                <c:pt idx="12">
                  <c:v>103.38521764777332</c:v>
                </c:pt>
                <c:pt idx="13">
                  <c:v>106.46970188036556</c:v>
                </c:pt>
                <c:pt idx="14">
                  <c:v>105.62035403559862</c:v>
                </c:pt>
                <c:pt idx="15">
                  <c:v>105.31149484303793</c:v>
                </c:pt>
                <c:pt idx="16">
                  <c:v>105.77884154231049</c:v>
                </c:pt>
                <c:pt idx="17">
                  <c:v>104.51091161906565</c:v>
                </c:pt>
                <c:pt idx="18">
                  <c:v>102.92193881544893</c:v>
                </c:pt>
                <c:pt idx="19">
                  <c:v>101.23948472415773</c:v>
                </c:pt>
                <c:pt idx="20">
                  <c:v>102.15385870099534</c:v>
                </c:pt>
                <c:pt idx="21">
                  <c:v>104.37274353406129</c:v>
                </c:pt>
                <c:pt idx="22">
                  <c:v>107.58727007427822</c:v>
                </c:pt>
                <c:pt idx="23">
                  <c:v>110.45637640198424</c:v>
                </c:pt>
                <c:pt idx="24">
                  <c:v>110.03373641307483</c:v>
                </c:pt>
                <c:pt idx="25">
                  <c:v>109.09904301452973</c:v>
                </c:pt>
                <c:pt idx="26">
                  <c:v>111.87466805456127</c:v>
                </c:pt>
                <c:pt idx="27">
                  <c:v>111.37887615620154</c:v>
                </c:pt>
                <c:pt idx="28">
                  <c:v>108.17247539336428</c:v>
                </c:pt>
                <c:pt idx="29">
                  <c:v>108.86739364185087</c:v>
                </c:pt>
                <c:pt idx="30">
                  <c:v>108.55447653885867</c:v>
                </c:pt>
                <c:pt idx="31">
                  <c:v>105.69756385548045</c:v>
                </c:pt>
                <c:pt idx="32">
                  <c:v>104.84009023333383</c:v>
                </c:pt>
                <c:pt idx="33">
                  <c:v>100.16662324060822</c:v>
                </c:pt>
                <c:pt idx="34">
                  <c:v>99.561098499814662</c:v>
                </c:pt>
                <c:pt idx="35">
                  <c:v>101.45894045250868</c:v>
                </c:pt>
                <c:pt idx="36">
                  <c:v>99.92279018011817</c:v>
                </c:pt>
                <c:pt idx="37">
                  <c:v>99.743973295182158</c:v>
                </c:pt>
                <c:pt idx="38">
                  <c:v>99.199416776027746</c:v>
                </c:pt>
                <c:pt idx="39">
                  <c:v>100.73962495884979</c:v>
                </c:pt>
                <c:pt idx="40">
                  <c:v>105.37652097510855</c:v>
                </c:pt>
                <c:pt idx="41">
                  <c:v>104.91730005321567</c:v>
                </c:pt>
                <c:pt idx="42">
                  <c:v>106.25025610853118</c:v>
                </c:pt>
                <c:pt idx="43">
                  <c:v>105.03109080608102</c:v>
                </c:pt>
                <c:pt idx="44">
                  <c:v>104.99857774004569</c:v>
                </c:pt>
                <c:pt idx="45">
                  <c:v>104.89698063150819</c:v>
                </c:pt>
                <c:pt idx="46">
                  <c:v>107.94083597720203</c:v>
                </c:pt>
                <c:pt idx="47">
                  <c:v>108.39598903214677</c:v>
                </c:pt>
                <c:pt idx="48">
                  <c:v>108.56260231623831</c:v>
                </c:pt>
                <c:pt idx="49">
                  <c:v>106.84358720499691</c:v>
                </c:pt>
                <c:pt idx="50">
                  <c:v>107.96115539890957</c:v>
                </c:pt>
                <c:pt idx="51">
                  <c:v>109.21282381087842</c:v>
                </c:pt>
                <c:pt idx="52">
                  <c:v>112.43548608499168</c:v>
                </c:pt>
                <c:pt idx="53">
                  <c:v>115.57687067227491</c:v>
                </c:pt>
                <c:pt idx="54">
                  <c:v>117.76730034973703</c:v>
                </c:pt>
                <c:pt idx="55">
                  <c:v>120.16905997817048</c:v>
                </c:pt>
                <c:pt idx="56">
                  <c:v>126.22424764700627</c:v>
                </c:pt>
                <c:pt idx="57">
                  <c:v>129.40220321075634</c:v>
                </c:pt>
                <c:pt idx="58">
                  <c:v>126.23644129133409</c:v>
                </c:pt>
                <c:pt idx="59">
                  <c:v>126.55748417170598</c:v>
                </c:pt>
                <c:pt idx="60">
                  <c:v>124.21669276491164</c:v>
                </c:pt>
                <c:pt idx="61">
                  <c:v>123.81843010814126</c:v>
                </c:pt>
                <c:pt idx="62">
                  <c:v>127.47998392592325</c:v>
                </c:pt>
                <c:pt idx="63">
                  <c:v>123.9322208610066</c:v>
                </c:pt>
                <c:pt idx="64">
                  <c:v>122.11972446209072</c:v>
                </c:pt>
                <c:pt idx="65">
                  <c:v>122.89593035392396</c:v>
                </c:pt>
                <c:pt idx="66">
                  <c:v>125.27736060413329</c:v>
                </c:pt>
                <c:pt idx="67">
                  <c:v>126.35428995463094</c:v>
                </c:pt>
                <c:pt idx="68">
                  <c:v>126.6306360811563</c:v>
                </c:pt>
                <c:pt idx="69">
                  <c:v>132.60047819621391</c:v>
                </c:pt>
                <c:pt idx="70">
                  <c:v>133.23038026914648</c:v>
                </c:pt>
                <c:pt idx="71">
                  <c:v>127.8335498288471</c:v>
                </c:pt>
                <c:pt idx="72">
                  <c:v>112.39484724157664</c:v>
                </c:pt>
                <c:pt idx="73">
                  <c:v>108.72515768989835</c:v>
                </c:pt>
                <c:pt idx="74">
                  <c:v>92.185148419991222</c:v>
                </c:pt>
                <c:pt idx="75">
                  <c:v>95.192422832701595</c:v>
                </c:pt>
                <c:pt idx="76">
                  <c:v>90.177593537896612</c:v>
                </c:pt>
                <c:pt idx="77">
                  <c:v>92.408662058773757</c:v>
                </c:pt>
                <c:pt idx="78">
                  <c:v>96.553824087104303</c:v>
                </c:pt>
                <c:pt idx="79">
                  <c:v>102.25139789910132</c:v>
                </c:pt>
                <c:pt idx="80">
                  <c:v>101.42235951952526</c:v>
                </c:pt>
                <c:pt idx="81">
                  <c:v>102.68623153233855</c:v>
                </c:pt>
                <c:pt idx="82">
                  <c:v>104.81164503424665</c:v>
                </c:pt>
                <c:pt idx="83">
                  <c:v>106.20554939816805</c:v>
                </c:pt>
                <c:pt idx="84">
                  <c:v>104.57186988418815</c:v>
                </c:pt>
                <c:pt idx="85">
                  <c:v>102.27984309818851</c:v>
                </c:pt>
                <c:pt idx="86">
                  <c:v>101.95879026129998</c:v>
                </c:pt>
                <c:pt idx="87">
                  <c:v>106.49815703596937</c:v>
                </c:pt>
                <c:pt idx="88">
                  <c:v>106.18117206602901</c:v>
                </c:pt>
                <c:pt idx="89">
                  <c:v>109.98496183576351</c:v>
                </c:pt>
                <c:pt idx="90">
                  <c:v>112.09005591596411</c:v>
                </c:pt>
                <c:pt idx="91">
                  <c:v>114.85349726818448</c:v>
                </c:pt>
                <c:pt idx="92">
                  <c:v>113.06945602487239</c:v>
                </c:pt>
                <c:pt idx="93">
                  <c:v>109.88743259417417</c:v>
                </c:pt>
                <c:pt idx="94">
                  <c:v>108.42443423123399</c:v>
                </c:pt>
                <c:pt idx="95">
                  <c:v>111.34230517973469</c:v>
                </c:pt>
                <c:pt idx="96">
                  <c:v>112.85000029652142</c:v>
                </c:pt>
                <c:pt idx="97">
                  <c:v>113.96351058000252</c:v>
                </c:pt>
                <c:pt idx="98">
                  <c:v>114.13419173104224</c:v>
                </c:pt>
                <c:pt idx="99">
                  <c:v>112.0372234282213</c:v>
                </c:pt>
                <c:pt idx="100">
                  <c:v>111.92344263187259</c:v>
                </c:pt>
                <c:pt idx="101">
                  <c:v>117.71447781851083</c:v>
                </c:pt>
                <c:pt idx="102">
                  <c:v>118.7060616152303</c:v>
                </c:pt>
                <c:pt idx="103">
                  <c:v>115.27614721361049</c:v>
                </c:pt>
                <c:pt idx="104">
                  <c:v>115.4102474316667</c:v>
                </c:pt>
                <c:pt idx="105">
                  <c:v>115.21112108153982</c:v>
                </c:pt>
                <c:pt idx="106">
                  <c:v>112.82562296438236</c:v>
                </c:pt>
                <c:pt idx="107">
                  <c:v>112.52488954920133</c:v>
                </c:pt>
                <c:pt idx="108">
                  <c:v>111.21226287210996</c:v>
                </c:pt>
                <c:pt idx="109">
                  <c:v>117.60474497607699</c:v>
                </c:pt>
                <c:pt idx="110">
                  <c:v>119.44975444102819</c:v>
                </c:pt>
                <c:pt idx="111">
                  <c:v>117.62100648735294</c:v>
                </c:pt>
                <c:pt idx="112">
                  <c:v>119.35628310987035</c:v>
                </c:pt>
                <c:pt idx="113">
                  <c:v>118.3403120244952</c:v>
                </c:pt>
                <c:pt idx="114">
                  <c:v>117.28370209570508</c:v>
                </c:pt>
                <c:pt idx="115">
                  <c:v>120.85992031622554</c:v>
                </c:pt>
                <c:pt idx="116">
                  <c:v>121.79461371477066</c:v>
                </c:pt>
                <c:pt idx="117">
                  <c:v>120.12842113475546</c:v>
                </c:pt>
                <c:pt idx="118">
                  <c:v>121.71333602794066</c:v>
                </c:pt>
                <c:pt idx="119">
                  <c:v>124.63933275382102</c:v>
                </c:pt>
                <c:pt idx="120">
                  <c:v>121.34758643720558</c:v>
                </c:pt>
                <c:pt idx="121">
                  <c:v>119.72203270060537</c:v>
                </c:pt>
                <c:pt idx="122">
                  <c:v>120.29097650841544</c:v>
                </c:pt>
                <c:pt idx="123">
                  <c:v>118.86861698889025</c:v>
                </c:pt>
                <c:pt idx="124">
                  <c:v>124.31422200650096</c:v>
                </c:pt>
                <c:pt idx="125">
                  <c:v>128.37810634800147</c:v>
                </c:pt>
                <c:pt idx="126">
                  <c:v>128.98768899922655</c:v>
                </c:pt>
                <c:pt idx="127">
                  <c:v>130.0849377714317</c:v>
                </c:pt>
                <c:pt idx="128">
                  <c:v>132.07624109876696</c:v>
                </c:pt>
                <c:pt idx="129">
                  <c:v>133.2141287143871</c:v>
                </c:pt>
                <c:pt idx="130">
                  <c:v>136.42459734417253</c:v>
                </c:pt>
                <c:pt idx="131">
                  <c:v>142.52042385642329</c:v>
                </c:pt>
                <c:pt idx="132">
                  <c:v>143.86150568911847</c:v>
                </c:pt>
                <c:pt idx="133">
                  <c:v>141.62636930129318</c:v>
                </c:pt>
                <c:pt idx="134">
                  <c:v>136.3839585007575</c:v>
                </c:pt>
                <c:pt idx="135">
                  <c:v>125.08636003138606</c:v>
                </c:pt>
                <c:pt idx="136">
                  <c:v>126.87446914164629</c:v>
                </c:pt>
                <c:pt idx="137">
                  <c:v>118.58414508498521</c:v>
                </c:pt>
                <c:pt idx="138">
                  <c:v>125.45210962212109</c:v>
                </c:pt>
                <c:pt idx="139">
                  <c:v>123.82655588552088</c:v>
                </c:pt>
                <c:pt idx="140">
                  <c:v>124.43613853674596</c:v>
                </c:pt>
                <c:pt idx="141">
                  <c:v>119.11245004938027</c:v>
                </c:pt>
                <c:pt idx="142">
                  <c:v>112.16320782541439</c:v>
                </c:pt>
                <c:pt idx="143">
                  <c:v>115.82070373276485</c:v>
                </c:pt>
                <c:pt idx="144">
                  <c:v>118.46222855474018</c:v>
                </c:pt>
                <c:pt idx="145">
                  <c:v>121.55078065428057</c:v>
                </c:pt>
                <c:pt idx="146">
                  <c:v>123.94847241576589</c:v>
                </c:pt>
                <c:pt idx="147">
                  <c:v>121.02247568988552</c:v>
                </c:pt>
                <c:pt idx="148">
                  <c:v>119.15308889279528</c:v>
                </c:pt>
                <c:pt idx="149">
                  <c:v>122.24164099233566</c:v>
                </c:pt>
                <c:pt idx="150">
                  <c:v>122.5667517396557</c:v>
                </c:pt>
                <c:pt idx="151">
                  <c:v>120.49417072549043</c:v>
                </c:pt>
                <c:pt idx="152">
                  <c:v>128.54066172166145</c:v>
                </c:pt>
                <c:pt idx="153">
                  <c:v>126.99638567189126</c:v>
                </c:pt>
                <c:pt idx="154">
                  <c:v>125.12699887480103</c:v>
                </c:pt>
                <c:pt idx="155">
                  <c:v>124.23294431967089</c:v>
                </c:pt>
                <c:pt idx="156">
                  <c:v>123.78591704210584</c:v>
                </c:pt>
                <c:pt idx="157">
                  <c:v>124.2735831630859</c:v>
                </c:pt>
                <c:pt idx="158">
                  <c:v>124.84252697089599</c:v>
                </c:pt>
                <c:pt idx="159">
                  <c:v>130.28813198850668</c:v>
                </c:pt>
                <c:pt idx="160">
                  <c:v>130.97899232656178</c:v>
                </c:pt>
                <c:pt idx="161">
                  <c:v>136.50587503100249</c:v>
                </c:pt>
                <c:pt idx="162">
                  <c:v>138.65973373199776</c:v>
                </c:pt>
                <c:pt idx="163">
                  <c:v>141.21998086714308</c:v>
                </c:pt>
                <c:pt idx="164">
                  <c:v>144.34917181009848</c:v>
                </c:pt>
                <c:pt idx="165">
                  <c:v>148.45369499501402</c:v>
                </c:pt>
                <c:pt idx="166">
                  <c:v>151.25777519064937</c:v>
                </c:pt>
                <c:pt idx="167">
                  <c:v>151.01394213015934</c:v>
                </c:pt>
                <c:pt idx="168">
                  <c:v>152.19246858919448</c:v>
                </c:pt>
                <c:pt idx="169">
                  <c:v>156.418908304355</c:v>
                </c:pt>
                <c:pt idx="170">
                  <c:v>152.07055205894946</c:v>
                </c:pt>
                <c:pt idx="171">
                  <c:v>149.02263880282408</c:v>
                </c:pt>
                <c:pt idx="172">
                  <c:v>147.31580737939385</c:v>
                </c:pt>
                <c:pt idx="173">
                  <c:v>151.86735784187442</c:v>
                </c:pt>
                <c:pt idx="174">
                  <c:v>152.39566280626948</c:v>
                </c:pt>
                <c:pt idx="175">
                  <c:v>157.75999013705018</c:v>
                </c:pt>
                <c:pt idx="176">
                  <c:v>150.48563716576425</c:v>
                </c:pt>
                <c:pt idx="177">
                  <c:v>150.64819253942426</c:v>
                </c:pt>
                <c:pt idx="178">
                  <c:v>147.80347350037388</c:v>
                </c:pt>
                <c:pt idx="179">
                  <c:v>147.88475118720388</c:v>
                </c:pt>
                <c:pt idx="180">
                  <c:v>144.87747677449349</c:v>
                </c:pt>
                <c:pt idx="181">
                  <c:v>149.06327764623904</c:v>
                </c:pt>
                <c:pt idx="182">
                  <c:v>158.16637857120023</c:v>
                </c:pt>
                <c:pt idx="183">
                  <c:v>159.10107196974533</c:v>
                </c:pt>
                <c:pt idx="184">
                  <c:v>162.92112325075584</c:v>
                </c:pt>
                <c:pt idx="185">
                  <c:v>163.81517780588595</c:v>
                </c:pt>
                <c:pt idx="186">
                  <c:v>164.95306542150607</c:v>
                </c:pt>
                <c:pt idx="187">
                  <c:v>163.53070590198089</c:v>
                </c:pt>
                <c:pt idx="188">
                  <c:v>165.11562079516611</c:v>
                </c:pt>
                <c:pt idx="189">
                  <c:v>163.40878937173588</c:v>
                </c:pt>
                <c:pt idx="190">
                  <c:v>162.47409597319074</c:v>
                </c:pt>
                <c:pt idx="191">
                  <c:v>161.33620835757063</c:v>
                </c:pt>
                <c:pt idx="192">
                  <c:v>161.49876373123064</c:v>
                </c:pt>
                <c:pt idx="193">
                  <c:v>158.8978777526703</c:v>
                </c:pt>
                <c:pt idx="194">
                  <c:v>160.03576536829044</c:v>
                </c:pt>
                <c:pt idx="195">
                  <c:v>165.30662136791329</c:v>
                </c:pt>
                <c:pt idx="196">
                  <c:v>163.28687284149089</c:v>
                </c:pt>
                <c:pt idx="197">
                  <c:v>163.20152728771268</c:v>
                </c:pt>
                <c:pt idx="198">
                  <c:v>161.41341817745246</c:v>
                </c:pt>
                <c:pt idx="199">
                  <c:v>164.09152393241129</c:v>
                </c:pt>
                <c:pt idx="200">
                  <c:v>172.17052799461766</c:v>
                </c:pt>
                <c:pt idx="201">
                  <c:v>173.58068395393718</c:v>
                </c:pt>
                <c:pt idx="202">
                  <c:v>172.43468047681517</c:v>
                </c:pt>
                <c:pt idx="203">
                  <c:v>168.64306447901404</c:v>
                </c:pt>
                <c:pt idx="204">
                  <c:v>170.27675390887174</c:v>
                </c:pt>
                <c:pt idx="205">
                  <c:v>168.87471381105405</c:v>
                </c:pt>
                <c:pt idx="206">
                  <c:v>168.35047671360715</c:v>
                </c:pt>
                <c:pt idx="207">
                  <c:v>172.15427639921944</c:v>
                </c:pt>
                <c:pt idx="208">
                  <c:v>175.03556645537546</c:v>
                </c:pt>
                <c:pt idx="209">
                  <c:v>176.73426214490939</c:v>
                </c:pt>
                <c:pt idx="210">
                  <c:v>181.04197954689994</c:v>
                </c:pt>
                <c:pt idx="211">
                  <c:v>186.94274757597202</c:v>
                </c:pt>
                <c:pt idx="212">
                  <c:v>187.01182170259639</c:v>
                </c:pt>
                <c:pt idx="213">
                  <c:v>191.46584288284882</c:v>
                </c:pt>
                <c:pt idx="214">
                  <c:v>193.94074450485479</c:v>
                </c:pt>
                <c:pt idx="215">
                  <c:v>192.48588183517208</c:v>
                </c:pt>
                <c:pt idx="216">
                  <c:v>200.31292705950875</c:v>
                </c:pt>
                <c:pt idx="217">
                  <c:v>199.49201445731237</c:v>
                </c:pt>
                <c:pt idx="218">
                  <c:v>206.08771065074885</c:v>
                </c:pt>
                <c:pt idx="219">
                  <c:v>203.83630287640858</c:v>
                </c:pt>
                <c:pt idx="220">
                  <c:v>203.50307626758666</c:v>
                </c:pt>
                <c:pt idx="221">
                  <c:v>199.8090093431305</c:v>
                </c:pt>
                <c:pt idx="222">
                  <c:v>199.9878163121887</c:v>
                </c:pt>
                <c:pt idx="223">
                  <c:v>206.55505735002137</c:v>
                </c:pt>
                <c:pt idx="224">
                  <c:v>216.61317109523517</c:v>
                </c:pt>
                <c:pt idx="225">
                  <c:v>222.87155298114595</c:v>
                </c:pt>
                <c:pt idx="226">
                  <c:v>227.9107695646066</c:v>
                </c:pt>
                <c:pt idx="227">
                  <c:v>231.82428226089709</c:v>
                </c:pt>
                <c:pt idx="228">
                  <c:v>238.13143868348038</c:v>
                </c:pt>
                <c:pt idx="229">
                  <c:v>247.09230365648904</c:v>
                </c:pt>
                <c:pt idx="230">
                  <c:v>245.28792315971384</c:v>
                </c:pt>
                <c:pt idx="231">
                  <c:v>236.48149769886336</c:v>
                </c:pt>
                <c:pt idx="232">
                  <c:v>235.20137413129069</c:v>
                </c:pt>
                <c:pt idx="233">
                  <c:v>248.42931766287487</c:v>
                </c:pt>
                <c:pt idx="234">
                  <c:v>246.34860091481332</c:v>
                </c:pt>
                <c:pt idx="235">
                  <c:v>243.07717401990539</c:v>
                </c:pt>
                <c:pt idx="236">
                  <c:v>249.03890031409995</c:v>
                </c:pt>
                <c:pt idx="237">
                  <c:v>234.59990734156744</c:v>
                </c:pt>
                <c:pt idx="238">
                  <c:v>239.00110599059363</c:v>
                </c:pt>
                <c:pt idx="239">
                  <c:v>237.77380495424717</c:v>
                </c:pt>
                <c:pt idx="240">
                  <c:v>236.62373365081581</c:v>
                </c:pt>
                <c:pt idx="241">
                  <c:v>223.89563992802292</c:v>
                </c:pt>
                <c:pt idx="242">
                  <c:v>228.73979802830485</c:v>
                </c:pt>
                <c:pt idx="243">
                  <c:v>231.94619879114211</c:v>
                </c:pt>
                <c:pt idx="244">
                  <c:v>225.02945971733376</c:v>
                </c:pt>
                <c:pt idx="245">
                  <c:v>231.20656391641452</c:v>
                </c:pt>
                <c:pt idx="246">
                  <c:v>231.08059935097697</c:v>
                </c:pt>
                <c:pt idx="247">
                  <c:v>227.39058046171337</c:v>
                </c:pt>
                <c:pt idx="248">
                  <c:v>227.44342286533399</c:v>
                </c:pt>
                <c:pt idx="249">
                  <c:v>243.23566156725607</c:v>
                </c:pt>
                <c:pt idx="250">
                  <c:v>254.50075688646996</c:v>
                </c:pt>
                <c:pt idx="251">
                  <c:v>251.58289585384708</c:v>
                </c:pt>
                <c:pt idx="252">
                  <c:v>256.63429616575775</c:v>
                </c:pt>
                <c:pt idx="253">
                  <c:v>258.73126446857862</c:v>
                </c:pt>
                <c:pt idx="254">
                  <c:v>238.88325728665794</c:v>
                </c:pt>
                <c:pt idx="255">
                  <c:v>243.29257179718599</c:v>
                </c:pt>
                <c:pt idx="256">
                  <c:v>214.08949497719544</c:v>
                </c:pt>
                <c:pt idx="257">
                  <c:v>213.48398015227968</c:v>
                </c:pt>
                <c:pt idx="258">
                  <c:v>211.02533012567187</c:v>
                </c:pt>
                <c:pt idx="259">
                  <c:v>221.15658586445821</c:v>
                </c:pt>
                <c:pt idx="260">
                  <c:v>224.01755645826793</c:v>
                </c:pt>
                <c:pt idx="261">
                  <c:v>224.7165525302193</c:v>
                </c:pt>
                <c:pt idx="262">
                  <c:v>238.62315283965296</c:v>
                </c:pt>
                <c:pt idx="263">
                  <c:v>240.3543715111</c:v>
                </c:pt>
                <c:pt idx="264">
                  <c:v>233.73024003445414</c:v>
                </c:pt>
                <c:pt idx="265">
                  <c:v>233.55956879929226</c:v>
                </c:pt>
                <c:pt idx="266">
                  <c:v>238.07048041835785</c:v>
                </c:pt>
                <c:pt idx="267">
                  <c:v>250.74573173753015</c:v>
                </c:pt>
                <c:pt idx="268">
                  <c:v>258.13793337211291</c:v>
                </c:pt>
                <c:pt idx="269">
                  <c:v>264.26626303452122</c:v>
                </c:pt>
                <c:pt idx="270">
                  <c:v>250.75791542534131</c:v>
                </c:pt>
                <c:pt idx="271">
                  <c:v>247.42146243900157</c:v>
                </c:pt>
                <c:pt idx="272">
                  <c:v>257.70308982299787</c:v>
                </c:pt>
                <c:pt idx="273">
                  <c:v>260.26740478445254</c:v>
                </c:pt>
                <c:pt idx="274">
                  <c:v>255.44358597827255</c:v>
                </c:pt>
                <c:pt idx="275">
                  <c:v>272.16647004354718</c:v>
                </c:pt>
                <c:pt idx="276">
                  <c:v>274.34876402775183</c:v>
                </c:pt>
                <c:pt idx="277">
                  <c:v>277.58361994619287</c:v>
                </c:pt>
                <c:pt idx="278">
                  <c:v>276.27504126365523</c:v>
                </c:pt>
                <c:pt idx="279">
                  <c:v>284.68728185056131</c:v>
                </c:pt>
                <c:pt idx="280">
                  <c:v>291.38050728558716</c:v>
                </c:pt>
                <c:pt idx="281">
                  <c:v>300.64209571726013</c:v>
                </c:pt>
                <c:pt idx="282">
                  <c:v>290.87252174289955</c:v>
                </c:pt>
                <c:pt idx="283">
                  <c:v>295.3102913683926</c:v>
                </c:pt>
                <c:pt idx="284">
                  <c:v>292.6321757381948</c:v>
                </c:pt>
                <c:pt idx="285">
                  <c:v>285.04491557979452</c:v>
                </c:pt>
                <c:pt idx="286">
                  <c:v>293.32710390255932</c:v>
                </c:pt>
                <c:pt idx="287">
                  <c:v>287.34101023274229</c:v>
                </c:pt>
                <c:pt idx="288">
                  <c:v>281.43212634216837</c:v>
                </c:pt>
                <c:pt idx="289">
                  <c:v>274.32437677973502</c:v>
                </c:pt>
                <c:pt idx="290">
                  <c:v>284.02487662747126</c:v>
                </c:pt>
                <c:pt idx="291">
                  <c:v>300.5973890475359</c:v>
                </c:pt>
                <c:pt idx="292">
                  <c:v>300.41451425216837</c:v>
                </c:pt>
                <c:pt idx="293">
                  <c:v>306.63632512097342</c:v>
                </c:pt>
                <c:pt idx="294">
                  <c:v>301.66213466958345</c:v>
                </c:pt>
                <c:pt idx="295">
                  <c:v>305.28305960046703</c:v>
                </c:pt>
                <c:pt idx="296">
                  <c:v>308.59105747184179</c:v>
                </c:pt>
                <c:pt idx="297">
                  <c:v>301.46300831945655</c:v>
                </c:pt>
                <c:pt idx="298">
                  <c:v>305.81136456486212</c:v>
                </c:pt>
                <c:pt idx="299">
                  <c:v>311.95189774683723</c:v>
                </c:pt>
                <c:pt idx="300">
                  <c:v>325.33832882577207</c:v>
                </c:pt>
                <c:pt idx="301">
                  <c:v>356.15882368910542</c:v>
                </c:pt>
                <c:pt idx="302">
                  <c:v>354.34225946388023</c:v>
                </c:pt>
                <c:pt idx="303">
                  <c:v>379.12381821313699</c:v>
                </c:pt>
                <c:pt idx="304">
                  <c:v>365.62362621024778</c:v>
                </c:pt>
                <c:pt idx="305">
                  <c:v>394.24960369741524</c:v>
                </c:pt>
                <c:pt idx="306">
                  <c:v>376.47419740205419</c:v>
                </c:pt>
                <c:pt idx="307">
                  <c:v>376.90090525791175</c:v>
                </c:pt>
                <c:pt idx="308">
                  <c:v>377.71368212621184</c:v>
                </c:pt>
                <c:pt idx="309">
                  <c:v>415.65813844322673</c:v>
                </c:pt>
                <c:pt idx="310">
                  <c:v>429.50788805863601</c:v>
                </c:pt>
                <c:pt idx="311">
                  <c:v>448.64469560839973</c:v>
                </c:pt>
                <c:pt idx="312">
                  <c:v>483.13084194473527</c:v>
                </c:pt>
                <c:pt idx="313">
                  <c:v>447.08823583017949</c:v>
                </c:pt>
                <c:pt idx="314">
                  <c:v>437.85508268171583</c:v>
                </c:pt>
                <c:pt idx="315">
                  <c:v>465.69677811969802</c:v>
                </c:pt>
                <c:pt idx="316">
                  <c:v>462.38062468267145</c:v>
                </c:pt>
                <c:pt idx="317">
                  <c:v>494.07078681247924</c:v>
                </c:pt>
                <c:pt idx="318">
                  <c:v>467.50925464621957</c:v>
                </c:pt>
                <c:pt idx="319">
                  <c:v>439.95207081629235</c:v>
                </c:pt>
                <c:pt idx="320">
                  <c:v>410.46450222000237</c:v>
                </c:pt>
                <c:pt idx="321">
                  <c:v>403.06418468327882</c:v>
                </c:pt>
                <c:pt idx="322">
                  <c:v>402.55619914059122</c:v>
                </c:pt>
                <c:pt idx="323">
                  <c:v>371.1261017942773</c:v>
                </c:pt>
                <c:pt idx="324">
                  <c:v>375.26721578741518</c:v>
                </c:pt>
                <c:pt idx="325">
                  <c:v>366.96470804294296</c:v>
                </c:pt>
                <c:pt idx="326">
                  <c:v>377.86810176597555</c:v>
                </c:pt>
                <c:pt idx="327">
                  <c:v>387.53605880004307</c:v>
                </c:pt>
                <c:pt idx="328">
                  <c:v>372.12584115664856</c:v>
                </c:pt>
                <c:pt idx="329">
                  <c:v>364.37191805349005</c:v>
                </c:pt>
                <c:pt idx="330">
                  <c:v>350.31901396579451</c:v>
                </c:pt>
                <c:pt idx="331">
                  <c:v>371.2236508676221</c:v>
                </c:pt>
                <c:pt idx="332">
                  <c:v>391.41706834617599</c:v>
                </c:pt>
                <c:pt idx="333">
                  <c:v>384.85389513465265</c:v>
                </c:pt>
                <c:pt idx="334">
                  <c:v>375.27126382260775</c:v>
                </c:pt>
                <c:pt idx="335">
                  <c:v>370.26863804736951</c:v>
                </c:pt>
                <c:pt idx="336">
                  <c:v>370.38241888435709</c:v>
                </c:pt>
                <c:pt idx="337">
                  <c:v>360.91356836866089</c:v>
                </c:pt>
                <c:pt idx="338">
                  <c:v>350.89204547230833</c:v>
                </c:pt>
                <c:pt idx="339">
                  <c:v>342.70736651873852</c:v>
                </c:pt>
                <c:pt idx="340">
                  <c:v>370.50433541460205</c:v>
                </c:pt>
                <c:pt idx="341">
                  <c:v>371.96733377754225</c:v>
                </c:pt>
                <c:pt idx="342">
                  <c:v>385.37001641123646</c:v>
                </c:pt>
                <c:pt idx="343">
                  <c:v>390.22231016413701</c:v>
                </c:pt>
                <c:pt idx="344">
                  <c:v>384.6303814958701</c:v>
                </c:pt>
                <c:pt idx="345">
                  <c:v>382.18395490186231</c:v>
                </c:pt>
                <c:pt idx="346">
                  <c:v>381.96853725218728</c:v>
                </c:pt>
                <c:pt idx="347">
                  <c:v>402.38955606822736</c:v>
                </c:pt>
                <c:pt idx="348">
                  <c:v>412.28106644522734</c:v>
                </c:pt>
                <c:pt idx="349">
                  <c:v>405.10831058247891</c:v>
                </c:pt>
                <c:pt idx="350">
                  <c:v>391.45365919503718</c:v>
                </c:pt>
                <c:pt idx="351">
                  <c:v>386.93056384752151</c:v>
                </c:pt>
                <c:pt idx="352">
                  <c:v>377.32761311376908</c:v>
                </c:pt>
                <c:pt idx="353">
                  <c:v>388.13754546216046</c:v>
                </c:pt>
                <c:pt idx="354">
                  <c:v>379.50988722557929</c:v>
                </c:pt>
                <c:pt idx="355">
                  <c:v>381.17203181104077</c:v>
                </c:pt>
                <c:pt idx="356">
                  <c:v>387.30444917215283</c:v>
                </c:pt>
                <c:pt idx="357">
                  <c:v>380.70063711721446</c:v>
                </c:pt>
                <c:pt idx="358">
                  <c:v>383.11864830040724</c:v>
                </c:pt>
                <c:pt idx="359">
                  <c:v>351.88360943727213</c:v>
                </c:pt>
                <c:pt idx="360">
                  <c:v>334.11629913101859</c:v>
                </c:pt>
                <c:pt idx="361">
                  <c:v>316.54001922642328</c:v>
                </c:pt>
                <c:pt idx="362">
                  <c:v>331.87304688169144</c:v>
                </c:pt>
                <c:pt idx="363">
                  <c:v>337.78601847096911</c:v>
                </c:pt>
                <c:pt idx="364">
                  <c:v>332.87276641230716</c:v>
                </c:pt>
                <c:pt idx="365">
                  <c:v>312.24041768593457</c:v>
                </c:pt>
                <c:pt idx="366">
                  <c:v>294.72507617406734</c:v>
                </c:pt>
                <c:pt idx="367">
                  <c:v>295.77357024135557</c:v>
                </c:pt>
                <c:pt idx="368">
                  <c:v>296.54570826624064</c:v>
                </c:pt>
                <c:pt idx="369">
                  <c:v>303.93384203387529</c:v>
                </c:pt>
                <c:pt idx="370">
                  <c:v>325.63091659117873</c:v>
                </c:pt>
                <c:pt idx="371">
                  <c:v>326.85821758688638</c:v>
                </c:pt>
                <c:pt idx="372">
                  <c:v>334.01065402792733</c:v>
                </c:pt>
                <c:pt idx="373">
                  <c:v>332.63706904507467</c:v>
                </c:pt>
                <c:pt idx="374">
                  <c:v>323.05441786063528</c:v>
                </c:pt>
                <c:pt idx="375">
                  <c:v>346.84034481861892</c:v>
                </c:pt>
                <c:pt idx="376">
                  <c:v>344.80840264786866</c:v>
                </c:pt>
                <c:pt idx="377">
                  <c:v>348.99420351961419</c:v>
                </c:pt>
                <c:pt idx="378">
                  <c:v>344.22318745354374</c:v>
                </c:pt>
                <c:pt idx="379">
                  <c:v>352.01366166077469</c:v>
                </c:pt>
                <c:pt idx="380">
                  <c:v>351.33907274987337</c:v>
                </c:pt>
                <c:pt idx="381">
                  <c:v>339.78136979285819</c:v>
                </c:pt>
                <c:pt idx="382">
                  <c:v>338.61097902708048</c:v>
                </c:pt>
                <c:pt idx="383">
                  <c:v>374.60072290626016</c:v>
                </c:pt>
                <c:pt idx="384">
                  <c:v>366.29007942789156</c:v>
                </c:pt>
                <c:pt idx="385">
                  <c:v>379.12790591184057</c:v>
                </c:pt>
                <c:pt idx="386">
                  <c:v>388.49515931899924</c:v>
                </c:pt>
                <c:pt idx="387">
                  <c:v>376.62452934311409</c:v>
                </c:pt>
                <c:pt idx="388">
                  <c:v>378.51018756735806</c:v>
                </c:pt>
                <c:pt idx="389">
                  <c:v>374.86896308716132</c:v>
                </c:pt>
                <c:pt idx="390">
                  <c:v>374.14151190024495</c:v>
                </c:pt>
                <c:pt idx="391">
                  <c:v>391.44552350177969</c:v>
                </c:pt>
                <c:pt idx="392">
                  <c:v>395.33466874117011</c:v>
                </c:pt>
                <c:pt idx="393">
                  <c:v>382.41965222845585</c:v>
                </c:pt>
                <c:pt idx="394">
                  <c:v>384.10616423017859</c:v>
                </c:pt>
                <c:pt idx="395">
                  <c:v>380.49335520143575</c:v>
                </c:pt>
                <c:pt idx="396">
                  <c:v>366.03001464439757</c:v>
                </c:pt>
                <c:pt idx="397">
                  <c:v>361.51501532662837</c:v>
                </c:pt>
                <c:pt idx="398">
                  <c:v>369.01696963540047</c:v>
                </c:pt>
                <c:pt idx="399">
                  <c:v>373.73512346609488</c:v>
                </c:pt>
                <c:pt idx="400">
                  <c:v>381.72879189040083</c:v>
                </c:pt>
                <c:pt idx="401">
                  <c:v>398.15502036395918</c:v>
                </c:pt>
                <c:pt idx="402">
                  <c:v>387.77179587142535</c:v>
                </c:pt>
                <c:pt idx="403">
                  <c:v>392.01446730958969</c:v>
                </c:pt>
                <c:pt idx="404">
                  <c:v>401.26389188520704</c:v>
                </c:pt>
                <c:pt idx="405">
                  <c:v>401.66619262065342</c:v>
                </c:pt>
                <c:pt idx="406">
                  <c:v>402.12949128473332</c:v>
                </c:pt>
                <c:pt idx="407">
                  <c:v>393.41650740740732</c:v>
                </c:pt>
                <c:pt idx="408">
                  <c:v>400.52830500503325</c:v>
                </c:pt>
                <c:pt idx="409">
                  <c:v>382.48874622747462</c:v>
                </c:pt>
                <c:pt idx="410">
                  <c:v>377.44952964401398</c:v>
                </c:pt>
                <c:pt idx="411">
                  <c:v>385.61384947172627</c:v>
                </c:pt>
                <c:pt idx="412">
                  <c:v>400.80464117504198</c:v>
                </c:pt>
                <c:pt idx="413">
                  <c:v>400.84528001845695</c:v>
                </c:pt>
                <c:pt idx="414">
                  <c:v>400.64617350008558</c:v>
                </c:pt>
                <c:pt idx="415">
                  <c:v>403.63312849108854</c:v>
                </c:pt>
                <c:pt idx="416">
                  <c:v>409.37134114650053</c:v>
                </c:pt>
                <c:pt idx="417">
                  <c:v>427.9229731654504</c:v>
                </c:pt>
                <c:pt idx="418">
                  <c:v>428.33340959415415</c:v>
                </c:pt>
                <c:pt idx="419">
                  <c:v>437.44055851366903</c:v>
                </c:pt>
                <c:pt idx="420">
                  <c:v>451.57478003298326</c:v>
                </c:pt>
                <c:pt idx="421">
                  <c:v>466.10316655384753</c:v>
                </c:pt>
                <c:pt idx="422">
                  <c:v>459.63750275215807</c:v>
                </c:pt>
                <c:pt idx="423">
                  <c:v>471.20738939698452</c:v>
                </c:pt>
                <c:pt idx="424">
                  <c:v>462.89269792406219</c:v>
                </c:pt>
                <c:pt idx="425">
                  <c:v>454.94780403642869</c:v>
                </c:pt>
                <c:pt idx="426">
                  <c:v>455.8784097362701</c:v>
                </c:pt>
                <c:pt idx="427">
                  <c:v>429.04863734847038</c:v>
                </c:pt>
                <c:pt idx="428">
                  <c:v>448.1123426088115</c:v>
                </c:pt>
                <c:pt idx="429">
                  <c:v>445.2879429914687</c:v>
                </c:pt>
                <c:pt idx="430">
                  <c:v>452.71266764860349</c:v>
                </c:pt>
                <c:pt idx="431">
                  <c:v>440.92331535954827</c:v>
                </c:pt>
                <c:pt idx="432">
                  <c:v>439.65132748523303</c:v>
                </c:pt>
                <c:pt idx="433">
                  <c:v>436.16857067999268</c:v>
                </c:pt>
                <c:pt idx="434">
                  <c:v>436.22548090992257</c:v>
                </c:pt>
                <c:pt idx="435">
                  <c:v>430.67827878377432</c:v>
                </c:pt>
                <c:pt idx="436">
                  <c:v>439.58632122555667</c:v>
                </c:pt>
                <c:pt idx="437">
                  <c:v>447.80755128319896</c:v>
                </c:pt>
                <c:pt idx="438">
                  <c:v>457.78438734158271</c:v>
                </c:pt>
                <c:pt idx="439">
                  <c:v>455.0168582906586</c:v>
                </c:pt>
                <c:pt idx="440">
                  <c:v>441.54103370403072</c:v>
                </c:pt>
                <c:pt idx="441">
                  <c:v>441.1468289983307</c:v>
                </c:pt>
                <c:pt idx="442">
                  <c:v>447.87664528221774</c:v>
                </c:pt>
                <c:pt idx="443">
                  <c:v>454.224400844066</c:v>
                </c:pt>
                <c:pt idx="444">
                  <c:v>439.00924168385029</c:v>
                </c:pt>
                <c:pt idx="445">
                  <c:v>440.74044056418069</c:v>
                </c:pt>
                <c:pt idx="446">
                  <c:v>435.06318617389115</c:v>
                </c:pt>
                <c:pt idx="447">
                  <c:v>445.48300151528616</c:v>
                </c:pt>
                <c:pt idx="448">
                  <c:v>451.25371728021685</c:v>
                </c:pt>
                <c:pt idx="449">
                  <c:v>454.17971400609719</c:v>
                </c:pt>
                <c:pt idx="450">
                  <c:v>464.28251458927969</c:v>
                </c:pt>
                <c:pt idx="451">
                  <c:v>453.48885366804205</c:v>
                </c:pt>
                <c:pt idx="452">
                  <c:v>448.06761606669261</c:v>
                </c:pt>
                <c:pt idx="453">
                  <c:v>462.02301078519309</c:v>
                </c:pt>
                <c:pt idx="454">
                  <c:v>471.10174429389309</c:v>
                </c:pt>
                <c:pt idx="455">
                  <c:v>477.88843114419893</c:v>
                </c:pt>
                <c:pt idx="456">
                  <c:v>483.82575027734345</c:v>
                </c:pt>
                <c:pt idx="457">
                  <c:v>496.54166027168628</c:v>
                </c:pt>
                <c:pt idx="458">
                  <c:v>508.39597911626777</c:v>
                </c:pt>
                <c:pt idx="459">
                  <c:v>503.45026365223714</c:v>
                </c:pt>
                <c:pt idx="460">
                  <c:v>509.17625287504916</c:v>
                </c:pt>
                <c:pt idx="461">
                  <c:v>518.1940280779877</c:v>
                </c:pt>
                <c:pt idx="462">
                  <c:v>523.81032420315466</c:v>
                </c:pt>
                <c:pt idx="463">
                  <c:v>533.05157338136462</c:v>
                </c:pt>
                <c:pt idx="464">
                  <c:v>544.31262070602463</c:v>
                </c:pt>
                <c:pt idx="465">
                  <c:v>532.47858153836182</c:v>
                </c:pt>
                <c:pt idx="466">
                  <c:v>519.53102221197901</c:v>
                </c:pt>
                <c:pt idx="467">
                  <c:v>533.64492430958569</c:v>
                </c:pt>
                <c:pt idx="468">
                  <c:v>544.72710512928211</c:v>
                </c:pt>
                <c:pt idx="469">
                  <c:v>537.35929078335494</c:v>
                </c:pt>
                <c:pt idx="470">
                  <c:v>536.08730290903975</c:v>
                </c:pt>
                <c:pt idx="471">
                  <c:v>563.10808578546437</c:v>
                </c:pt>
                <c:pt idx="472">
                  <c:v>543.73145346561444</c:v>
                </c:pt>
                <c:pt idx="473">
                  <c:v>541.38253628144048</c:v>
                </c:pt>
                <c:pt idx="474">
                  <c:v>555.14692047067706</c:v>
                </c:pt>
                <c:pt idx="475">
                  <c:v>532.90933742941183</c:v>
                </c:pt>
                <c:pt idx="476">
                  <c:v>546.38520172018968</c:v>
                </c:pt>
                <c:pt idx="477">
                  <c:v>544.50767918920315</c:v>
                </c:pt>
                <c:pt idx="478">
                  <c:v>542.01652605307663</c:v>
                </c:pt>
                <c:pt idx="479">
                  <c:v>517.59662915521244</c:v>
                </c:pt>
                <c:pt idx="480">
                  <c:v>507.55069913844875</c:v>
                </c:pt>
                <c:pt idx="481">
                  <c:v>509.379447092124</c:v>
                </c:pt>
                <c:pt idx="482">
                  <c:v>495.98081245298346</c:v>
                </c:pt>
                <c:pt idx="483">
                  <c:v>508.66013159846506</c:v>
                </c:pt>
                <c:pt idx="484">
                  <c:v>509.65578326213267</c:v>
                </c:pt>
                <c:pt idx="485">
                  <c:v>513.91067813289703</c:v>
                </c:pt>
                <c:pt idx="486">
                  <c:v>531.62516582664671</c:v>
                </c:pt>
                <c:pt idx="487">
                  <c:v>566.1315919211786</c:v>
                </c:pt>
                <c:pt idx="488">
                  <c:v>571.47968752895542</c:v>
                </c:pt>
                <c:pt idx="489">
                  <c:v>582.42372009540304</c:v>
                </c:pt>
                <c:pt idx="490">
                  <c:v>599.73991542538772</c:v>
                </c:pt>
                <c:pt idx="491">
                  <c:v>595.56629824145341</c:v>
                </c:pt>
                <c:pt idx="492">
                  <c:v>573.5197256888132</c:v>
                </c:pt>
                <c:pt idx="493">
                  <c:v>615.85730453814097</c:v>
                </c:pt>
                <c:pt idx="494">
                  <c:v>617.58036768457498</c:v>
                </c:pt>
                <c:pt idx="495">
                  <c:v>602.38957594062049</c:v>
                </c:pt>
                <c:pt idx="496">
                  <c:v>618.73857472190264</c:v>
                </c:pt>
                <c:pt idx="497">
                  <c:v>632.76306339878317</c:v>
                </c:pt>
                <c:pt idx="498">
                  <c:v>636.32705818670354</c:v>
                </c:pt>
                <c:pt idx="499">
                  <c:v>665.63175198762588</c:v>
                </c:pt>
                <c:pt idx="500">
                  <c:v>676.53514575129736</c:v>
                </c:pt>
                <c:pt idx="501">
                  <c:v>654.15941445678322</c:v>
                </c:pt>
                <c:pt idx="502">
                  <c:v>627.04921820027118</c:v>
                </c:pt>
                <c:pt idx="503">
                  <c:v>574.43818736435446</c:v>
                </c:pt>
                <c:pt idx="504">
                  <c:v>591.84784406898041</c:v>
                </c:pt>
                <c:pt idx="505">
                  <c:v>588.06438363683105</c:v>
                </c:pt>
                <c:pt idx="506">
                  <c:v>584.55317167598685</c:v>
                </c:pt>
                <c:pt idx="507">
                  <c:v>597.83397748358607</c:v>
                </c:pt>
                <c:pt idx="508">
                  <c:v>614.78442318219697</c:v>
                </c:pt>
                <c:pt idx="509">
                  <c:v>580.04226005692146</c:v>
                </c:pt>
                <c:pt idx="510">
                  <c:v>552.72890928748427</c:v>
                </c:pt>
                <c:pt idx="511">
                  <c:v>452.8914547452668</c:v>
                </c:pt>
                <c:pt idx="512">
                  <c:v>431.73893674775667</c:v>
                </c:pt>
                <c:pt idx="513">
                  <c:v>410.63519328691899</c:v>
                </c:pt>
                <c:pt idx="514">
                  <c:v>404.65314761165581</c:v>
                </c:pt>
                <c:pt idx="515">
                  <c:v>428.6666560347312</c:v>
                </c:pt>
                <c:pt idx="516">
                  <c:v>427.80105663520493</c:v>
                </c:pt>
                <c:pt idx="517">
                  <c:v>468.46831546102504</c:v>
                </c:pt>
                <c:pt idx="518">
                  <c:v>431.36913912182911</c:v>
                </c:pt>
                <c:pt idx="519">
                  <c:v>422.87966888328566</c:v>
                </c:pt>
                <c:pt idx="520">
                  <c:v>420.30319002513647</c:v>
                </c:pt>
                <c:pt idx="521">
                  <c:v>434.04721508851571</c:v>
                </c:pt>
                <c:pt idx="522">
                  <c:v>361.46624074931657</c:v>
                </c:pt>
                <c:pt idx="523">
                  <c:v>361.68570639354539</c:v>
                </c:pt>
                <c:pt idx="524">
                  <c:v>362.50661895510291</c:v>
                </c:pt>
                <c:pt idx="525">
                  <c:v>376.00685070278087</c:v>
                </c:pt>
                <c:pt idx="526">
                  <c:v>426.13486405518972</c:v>
                </c:pt>
                <c:pt idx="527">
                  <c:v>417.54784466202364</c:v>
                </c:pt>
                <c:pt idx="528">
                  <c:v>430.77174019905402</c:v>
                </c:pt>
                <c:pt idx="529">
                  <c:v>466.5623775192235</c:v>
                </c:pt>
                <c:pt idx="530">
                  <c:v>443.75585067014816</c:v>
                </c:pt>
                <c:pt idx="531">
                  <c:v>449.34369163971138</c:v>
                </c:pt>
                <c:pt idx="532">
                  <c:v>469.95572094437637</c:v>
                </c:pt>
                <c:pt idx="533">
                  <c:v>476.9171468967923</c:v>
                </c:pt>
                <c:pt idx="534">
                  <c:v>449.16895253760123</c:v>
                </c:pt>
                <c:pt idx="535">
                  <c:v>460.92576201298783</c:v>
                </c:pt>
                <c:pt idx="536">
                  <c:v>447.08010013692115</c:v>
                </c:pt>
                <c:pt idx="537">
                  <c:v>442.14656836070168</c:v>
                </c:pt>
                <c:pt idx="538">
                  <c:v>429.29572472690188</c:v>
                </c:pt>
                <c:pt idx="539">
                  <c:v>408.84220276070431</c:v>
                </c:pt>
                <c:pt idx="540">
                  <c:v>387.62912333637763</c:v>
                </c:pt>
                <c:pt idx="541">
                  <c:v>388.34399395653799</c:v>
                </c:pt>
                <c:pt idx="542">
                  <c:v>363.09016734726532</c:v>
                </c:pt>
                <c:pt idx="543">
                  <c:v>348.25333838517957</c:v>
                </c:pt>
                <c:pt idx="544">
                  <c:v>321.67432432317628</c:v>
                </c:pt>
                <c:pt idx="545">
                  <c:v>349.16529146547612</c:v>
                </c:pt>
                <c:pt idx="546">
                  <c:v>349.81348898315878</c:v>
                </c:pt>
                <c:pt idx="547">
                  <c:v>351.09154882898508</c:v>
                </c:pt>
                <c:pt idx="548">
                  <c:v>333.47298306992894</c:v>
                </c:pt>
                <c:pt idx="549">
                  <c:v>350.66972242972088</c:v>
                </c:pt>
                <c:pt idx="550">
                  <c:v>335.57362236075318</c:v>
                </c:pt>
                <c:pt idx="551">
                  <c:v>322.51799703473802</c:v>
                </c:pt>
                <c:pt idx="552">
                  <c:v>285.2200713519656</c:v>
                </c:pt>
                <c:pt idx="553">
                  <c:v>293.60304323426152</c:v>
                </c:pt>
                <c:pt idx="554">
                  <c:v>305.9133585117051</c:v>
                </c:pt>
                <c:pt idx="555">
                  <c:v>318.19158734969147</c:v>
                </c:pt>
                <c:pt idx="556">
                  <c:v>304.32276848531461</c:v>
                </c:pt>
                <c:pt idx="557">
                  <c:v>307.98066123097101</c:v>
                </c:pt>
                <c:pt idx="558">
                  <c:v>302.5952009294765</c:v>
                </c:pt>
                <c:pt idx="559">
                  <c:v>312.98451726591594</c:v>
                </c:pt>
                <c:pt idx="560">
                  <c:v>320.37469492354126</c:v>
                </c:pt>
                <c:pt idx="561">
                  <c:v>345.70610835924623</c:v>
                </c:pt>
                <c:pt idx="562">
                  <c:v>397.32636894744974</c:v>
                </c:pt>
                <c:pt idx="563">
                  <c:v>398.98200493766643</c:v>
                </c:pt>
                <c:pt idx="564">
                  <c:v>412.68503402347471</c:v>
                </c:pt>
                <c:pt idx="565">
                  <c:v>412.06771251729816</c:v>
                </c:pt>
                <c:pt idx="566">
                  <c:v>406.30675958427651</c:v>
                </c:pt>
                <c:pt idx="567">
                  <c:v>415.87192895424971</c:v>
                </c:pt>
                <c:pt idx="568">
                  <c:v>436.54694054163355</c:v>
                </c:pt>
                <c:pt idx="569">
                  <c:v>404.89047207690135</c:v>
                </c:pt>
                <c:pt idx="570">
                  <c:v>404.43776966613109</c:v>
                </c:pt>
                <c:pt idx="571">
                  <c:v>415.58217875544545</c:v>
                </c:pt>
                <c:pt idx="572">
                  <c:v>418.26311212049023</c:v>
                </c:pt>
                <c:pt idx="573">
                  <c:v>408.36267233298213</c:v>
                </c:pt>
                <c:pt idx="574">
                  <c:v>438.56947701200897</c:v>
                </c:pt>
                <c:pt idx="575">
                  <c:v>415.03912275636696</c:v>
                </c:pt>
                <c:pt idx="576">
                  <c:v>398.31547463888643</c:v>
                </c:pt>
                <c:pt idx="577">
                  <c:v>388.84201336062193</c:v>
                </c:pt>
                <c:pt idx="578">
                  <c:v>375.88864930087817</c:v>
                </c:pt>
                <c:pt idx="579">
                  <c:v>385.50937829425254</c:v>
                </c:pt>
                <c:pt idx="580">
                  <c:v>378.50303991633729</c:v>
                </c:pt>
                <c:pt idx="581">
                  <c:v>403.22239990161165</c:v>
                </c:pt>
                <c:pt idx="582">
                  <c:v>418.87235603437063</c:v>
                </c:pt>
                <c:pt idx="583">
                  <c:v>441.80309485786023</c:v>
                </c:pt>
                <c:pt idx="584">
                  <c:v>453.30283469307761</c:v>
                </c:pt>
                <c:pt idx="585">
                  <c:v>441.86648343698579</c:v>
                </c:pt>
                <c:pt idx="586">
                  <c:v>452.89630083269532</c:v>
                </c:pt>
                <c:pt idx="587">
                  <c:v>487.29893959215678</c:v>
                </c:pt>
                <c:pt idx="588">
                  <c:v>510.86612080755367</c:v>
                </c:pt>
                <c:pt idx="589">
                  <c:v>527.84004805069844</c:v>
                </c:pt>
                <c:pt idx="590">
                  <c:v>545.34161452581463</c:v>
                </c:pt>
                <c:pt idx="591">
                  <c:v>531.60825511325606</c:v>
                </c:pt>
                <c:pt idx="592">
                  <c:v>525.80398359522894</c:v>
                </c:pt>
                <c:pt idx="593">
                  <c:v>501.9431457900331</c:v>
                </c:pt>
                <c:pt idx="594">
                  <c:v>493.23574001660972</c:v>
                </c:pt>
                <c:pt idx="595">
                  <c:v>507.80836941285844</c:v>
                </c:pt>
                <c:pt idx="596">
                  <c:v>531.41725049576405</c:v>
                </c:pt>
                <c:pt idx="597">
                  <c:v>548.4120276522126</c:v>
                </c:pt>
                <c:pt idx="598">
                  <c:v>563.80064060361906</c:v>
                </c:pt>
                <c:pt idx="599">
                  <c:v>580.16392823742694</c:v>
                </c:pt>
                <c:pt idx="600">
                  <c:v>581.71776795993287</c:v>
                </c:pt>
                <c:pt idx="601">
                  <c:v>554.01427041646434</c:v>
                </c:pt>
                <c:pt idx="602">
                  <c:v>535.54581796019261</c:v>
                </c:pt>
                <c:pt idx="603">
                  <c:v>539.35616429001902</c:v>
                </c:pt>
                <c:pt idx="604">
                  <c:v>538.54629192128323</c:v>
                </c:pt>
                <c:pt idx="605">
                  <c:v>515.68752937977649</c:v>
                </c:pt>
                <c:pt idx="606">
                  <c:v>554.89364255074793</c:v>
                </c:pt>
                <c:pt idx="607">
                  <c:v>547.38379016770625</c:v>
                </c:pt>
                <c:pt idx="608">
                  <c:v>539.00642850317581</c:v>
                </c:pt>
                <c:pt idx="609">
                  <c:v>566.72178894034005</c:v>
                </c:pt>
                <c:pt idx="610">
                  <c:v>551.54383228316919</c:v>
                </c:pt>
                <c:pt idx="611">
                  <c:v>533.02509233833359</c:v>
                </c:pt>
                <c:pt idx="612">
                  <c:v>520.80263446120307</c:v>
                </c:pt>
                <c:pt idx="613">
                  <c:v>536.31147406648086</c:v>
                </c:pt>
                <c:pt idx="614">
                  <c:v>503.04503711224788</c:v>
                </c:pt>
                <c:pt idx="615">
                  <c:v>526.11321775112424</c:v>
                </c:pt>
                <c:pt idx="616">
                  <c:v>542.22291102632153</c:v>
                </c:pt>
                <c:pt idx="617">
                  <c:v>556.67403561152685</c:v>
                </c:pt>
                <c:pt idx="618">
                  <c:v>580.37210809702958</c:v>
                </c:pt>
                <c:pt idx="619">
                  <c:v>616.50529178756494</c:v>
                </c:pt>
                <c:pt idx="620">
                  <c:v>624.74401331834656</c:v>
                </c:pt>
                <c:pt idx="621">
                  <c:v>647.88908310726515</c:v>
                </c:pt>
                <c:pt idx="622">
                  <c:v>669.96745085650298</c:v>
                </c:pt>
                <c:pt idx="623">
                  <c:v>653.85815697985868</c:v>
                </c:pt>
                <c:pt idx="624">
                  <c:v>688.49845313448816</c:v>
                </c:pt>
                <c:pt idx="625">
                  <c:v>693.76733651599943</c:v>
                </c:pt>
                <c:pt idx="626">
                  <c:v>630.10612233459847</c:v>
                </c:pt>
                <c:pt idx="627">
                  <c:v>635.69322693251399</c:v>
                </c:pt>
                <c:pt idx="628">
                  <c:v>617.9495295121277</c:v>
                </c:pt>
                <c:pt idx="629">
                  <c:v>662.0216270378188</c:v>
                </c:pt>
                <c:pt idx="630">
                  <c:v>653.11255198976812</c:v>
                </c:pt>
                <c:pt idx="631">
                  <c:v>710.87219498955585</c:v>
                </c:pt>
                <c:pt idx="632">
                  <c:v>678.92273924156882</c:v>
                </c:pt>
                <c:pt idx="633">
                  <c:v>703.53780961821599</c:v>
                </c:pt>
                <c:pt idx="634">
                  <c:v>706.98412075227498</c:v>
                </c:pt>
                <c:pt idx="635">
                  <c:v>729.34140636442987</c:v>
                </c:pt>
                <c:pt idx="636">
                  <c:v>698.71188753558579</c:v>
                </c:pt>
                <c:pt idx="637">
                  <c:v>727.40723504446714</c:v>
                </c:pt>
                <c:pt idx="638">
                  <c:v>711.94536773570792</c:v>
                </c:pt>
                <c:pt idx="639">
                  <c:v>692.93214072475917</c:v>
                </c:pt>
                <c:pt idx="640">
                  <c:v>660.2554934256583</c:v>
                </c:pt>
                <c:pt idx="641">
                  <c:v>628.53183209734186</c:v>
                </c:pt>
                <c:pt idx="642">
                  <c:v>634.75533916775987</c:v>
                </c:pt>
                <c:pt idx="643">
                  <c:v>624.50308069143887</c:v>
                </c:pt>
                <c:pt idx="644">
                  <c:v>618.09392135315056</c:v>
                </c:pt>
                <c:pt idx="645">
                  <c:v>592.17572982032243</c:v>
                </c:pt>
                <c:pt idx="646">
                  <c:v>561.27256551667028</c:v>
                </c:pt>
                <c:pt idx="647">
                  <c:v>625.13540901239287</c:v>
                </c:pt>
                <c:pt idx="648">
                  <c:v>659.33522026187347</c:v>
                </c:pt>
                <c:pt idx="649">
                  <c:v>672.18309635372691</c:v>
                </c:pt>
                <c:pt idx="650">
                  <c:v>643.70367756809094</c:v>
                </c:pt>
                <c:pt idx="651">
                  <c:v>660.78804556659065</c:v>
                </c:pt>
                <c:pt idx="652">
                  <c:v>688.36272883513266</c:v>
                </c:pt>
                <c:pt idx="653">
                  <c:v>719.29205535960261</c:v>
                </c:pt>
                <c:pt idx="654">
                  <c:v>732.98159799006851</c:v>
                </c:pt>
                <c:pt idx="655">
                  <c:v>702.84041512151089</c:v>
                </c:pt>
                <c:pt idx="656">
                  <c:v>712.72903784151856</c:v>
                </c:pt>
                <c:pt idx="657">
                  <c:v>704.08749708185428</c:v>
                </c:pt>
                <c:pt idx="658">
                  <c:v>713.3139545070951</c:v>
                </c:pt>
                <c:pt idx="659">
                  <c:v>705.00042082145012</c:v>
                </c:pt>
                <c:pt idx="660">
                  <c:v>708.96246841528136</c:v>
                </c:pt>
                <c:pt idx="661">
                  <c:v>706.58365815891045</c:v>
                </c:pt>
                <c:pt idx="662">
                  <c:v>664.6225170823617</c:v>
                </c:pt>
                <c:pt idx="663">
                  <c:v>597.68183119724245</c:v>
                </c:pt>
                <c:pt idx="664">
                  <c:v>640.05941183180539</c:v>
                </c:pt>
                <c:pt idx="665">
                  <c:v>661.97006139208372</c:v>
                </c:pt>
                <c:pt idx="666">
                  <c:v>600.44756359755797</c:v>
                </c:pt>
                <c:pt idx="667">
                  <c:v>615.33677653298957</c:v>
                </c:pt>
                <c:pt idx="668">
                  <c:v>609.52595451058278</c:v>
                </c:pt>
                <c:pt idx="669">
                  <c:v>637.81556695618792</c:v>
                </c:pt>
                <c:pt idx="670">
                  <c:v>629.44188000375198</c:v>
                </c:pt>
                <c:pt idx="671">
                  <c:v>620.91237771635792</c:v>
                </c:pt>
                <c:pt idx="672">
                  <c:v>588.03002703318884</c:v>
                </c:pt>
                <c:pt idx="673">
                  <c:v>590.66934171350033</c:v>
                </c:pt>
                <c:pt idx="674">
                  <c:v>621.25923762911384</c:v>
                </c:pt>
                <c:pt idx="675">
                  <c:v>612.51460549738249</c:v>
                </c:pt>
                <c:pt idx="676">
                  <c:v>602.80796041495262</c:v>
                </c:pt>
                <c:pt idx="677">
                  <c:v>617.42272903756896</c:v>
                </c:pt>
                <c:pt idx="678">
                  <c:v>631.82316673565731</c:v>
                </c:pt>
                <c:pt idx="679">
                  <c:v>625.59842146837309</c:v>
                </c:pt>
                <c:pt idx="680">
                  <c:v>651.69859063877902</c:v>
                </c:pt>
                <c:pt idx="681">
                  <c:v>656.22470494398158</c:v>
                </c:pt>
                <c:pt idx="682">
                  <c:v>657.33230801316404</c:v>
                </c:pt>
                <c:pt idx="683">
                  <c:v>649.23350473240225</c:v>
                </c:pt>
                <c:pt idx="684">
                  <c:v>639.29575284098598</c:v>
                </c:pt>
                <c:pt idx="685">
                  <c:v>624.99061777281759</c:v>
                </c:pt>
                <c:pt idx="686">
                  <c:v>571.24135270026238</c:v>
                </c:pt>
                <c:pt idx="687">
                  <c:v>580.56351211307515</c:v>
                </c:pt>
                <c:pt idx="688">
                  <c:v>553.06535855632831</c:v>
                </c:pt>
                <c:pt idx="689">
                  <c:v>514.67239298583229</c:v>
                </c:pt>
                <c:pt idx="690">
                  <c:v>521.92329870154288</c:v>
                </c:pt>
                <c:pt idx="691">
                  <c:v>506.62511543140158</c:v>
                </c:pt>
                <c:pt idx="692">
                  <c:v>531.28268451356473</c:v>
                </c:pt>
                <c:pt idx="693">
                  <c:v>550.04235708530791</c:v>
                </c:pt>
                <c:pt idx="694">
                  <c:v>547.50281854411708</c:v>
                </c:pt>
                <c:pt idx="695">
                  <c:v>547.70528661585058</c:v>
                </c:pt>
                <c:pt idx="696">
                  <c:v>557.75140230834359</c:v>
                </c:pt>
                <c:pt idx="697">
                  <c:v>550.4943054855994</c:v>
                </c:pt>
                <c:pt idx="698">
                  <c:v>562.5523603249145</c:v>
                </c:pt>
                <c:pt idx="699">
                  <c:v>537.49596628570634</c:v>
                </c:pt>
                <c:pt idx="700">
                  <c:v>564.79780287654648</c:v>
                </c:pt>
                <c:pt idx="701">
                  <c:v>535.90573904410644</c:v>
                </c:pt>
                <c:pt idx="702">
                  <c:v>538.83096149147468</c:v>
                </c:pt>
                <c:pt idx="703">
                  <c:v>533.45291547087936</c:v>
                </c:pt>
                <c:pt idx="704">
                  <c:v>531.69213416743935</c:v>
                </c:pt>
                <c:pt idx="705">
                  <c:v>515.87609748204079</c:v>
                </c:pt>
                <c:pt idx="706">
                  <c:v>503.15136383755106</c:v>
                </c:pt>
                <c:pt idx="707">
                  <c:v>498.26329137266129</c:v>
                </c:pt>
                <c:pt idx="708">
                  <c:v>501.81800622720203</c:v>
                </c:pt>
                <c:pt idx="709">
                  <c:v>481.2337243322321</c:v>
                </c:pt>
                <c:pt idx="710">
                  <c:v>480.78381300771508</c:v>
                </c:pt>
                <c:pt idx="711">
                  <c:v>454.42270009541068</c:v>
                </c:pt>
                <c:pt idx="712">
                  <c:v>453.61206884897337</c:v>
                </c:pt>
                <c:pt idx="713">
                  <c:v>424.72447852573396</c:v>
                </c:pt>
                <c:pt idx="714">
                  <c:v>394.91785327647676</c:v>
                </c:pt>
                <c:pt idx="715">
                  <c:v>365.41798574848121</c:v>
                </c:pt>
                <c:pt idx="716">
                  <c:v>406.99388223681052</c:v>
                </c:pt>
                <c:pt idx="717">
                  <c:v>420.35541779325683</c:v>
                </c:pt>
                <c:pt idx="718">
                  <c:v>420.2224894473768</c:v>
                </c:pt>
                <c:pt idx="719">
                  <c:v>401.88696533698516</c:v>
                </c:pt>
                <c:pt idx="720">
                  <c:v>425.56458726683616</c:v>
                </c:pt>
                <c:pt idx="721">
                  <c:v>416.62032297715274</c:v>
                </c:pt>
                <c:pt idx="722">
                  <c:v>433.92924723935789</c:v>
                </c:pt>
                <c:pt idx="723">
                  <c:v>461.66505815037186</c:v>
                </c:pt>
                <c:pt idx="724">
                  <c:v>463.0961947843731</c:v>
                </c:pt>
                <c:pt idx="725">
                  <c:v>461.33293700539878</c:v>
                </c:pt>
                <c:pt idx="726">
                  <c:v>483.94833048657165</c:v>
                </c:pt>
                <c:pt idx="727">
                  <c:v>468.97571777522148</c:v>
                </c:pt>
                <c:pt idx="728">
                  <c:v>456.37776128898304</c:v>
                </c:pt>
                <c:pt idx="729">
                  <c:v>467.56379345910489</c:v>
                </c:pt>
                <c:pt idx="730">
                  <c:v>478.62999837390828</c:v>
                </c:pt>
                <c:pt idx="731">
                  <c:v>456.71970829277842</c:v>
                </c:pt>
                <c:pt idx="732">
                  <c:v>448.80535908422775</c:v>
                </c:pt>
                <c:pt idx="733">
                  <c:v>440.62515318391701</c:v>
                </c:pt>
                <c:pt idx="734">
                  <c:v>437.28313165848522</c:v>
                </c:pt>
                <c:pt idx="735">
                  <c:v>430.23752988738852</c:v>
                </c:pt>
                <c:pt idx="736">
                  <c:v>448.35217248707011</c:v>
                </c:pt>
                <c:pt idx="737">
                  <c:v>436.207043159742</c:v>
                </c:pt>
                <c:pt idx="738">
                  <c:v>426.40589428539931</c:v>
                </c:pt>
                <c:pt idx="739">
                  <c:v>459.45069081032005</c:v>
                </c:pt>
                <c:pt idx="740">
                  <c:v>458.51076596979152</c:v>
                </c:pt>
                <c:pt idx="741">
                  <c:v>444.31075934946432</c:v>
                </c:pt>
                <c:pt idx="742">
                  <c:v>451.25778321800067</c:v>
                </c:pt>
                <c:pt idx="743">
                  <c:v>443.01418869766331</c:v>
                </c:pt>
                <c:pt idx="744">
                  <c:v>438.06967763838281</c:v>
                </c:pt>
                <c:pt idx="745">
                  <c:v>460.22573337567036</c:v>
                </c:pt>
                <c:pt idx="746">
                  <c:v>465.66149614782842</c:v>
                </c:pt>
                <c:pt idx="747">
                  <c:v>482.51843209033734</c:v>
                </c:pt>
                <c:pt idx="748">
                  <c:v>476.32931546444576</c:v>
                </c:pt>
                <c:pt idx="749">
                  <c:v>489.77389127676133</c:v>
                </c:pt>
                <c:pt idx="750">
                  <c:v>475.54728295405465</c:v>
                </c:pt>
                <c:pt idx="751">
                  <c:v>462.2609989522316</c:v>
                </c:pt>
                <c:pt idx="752">
                  <c:v>461.556255031337</c:v>
                </c:pt>
                <c:pt idx="753">
                  <c:v>448.09202754227783</c:v>
                </c:pt>
                <c:pt idx="754">
                  <c:v>433.21799273348813</c:v>
                </c:pt>
                <c:pt idx="755">
                  <c:v>433.49159824799034</c:v>
                </c:pt>
                <c:pt idx="756">
                  <c:v>441.98307533906922</c:v>
                </c:pt>
                <c:pt idx="757">
                  <c:v>435.52642446569268</c:v>
                </c:pt>
                <c:pt idx="758">
                  <c:v>422.32194248197169</c:v>
                </c:pt>
                <c:pt idx="759">
                  <c:v>399.7306742276441</c:v>
                </c:pt>
                <c:pt idx="760">
                  <c:v>408.67162332528221</c:v>
                </c:pt>
                <c:pt idx="761">
                  <c:v>409.58534590288525</c:v>
                </c:pt>
                <c:pt idx="762">
                  <c:v>419.850705469768</c:v>
                </c:pt>
                <c:pt idx="763">
                  <c:v>419.0592865412155</c:v>
                </c:pt>
                <c:pt idx="764">
                  <c:v>410.80462796518964</c:v>
                </c:pt>
                <c:pt idx="765">
                  <c:v>397.5931960376347</c:v>
                </c:pt>
                <c:pt idx="766">
                  <c:v>394.73459752262767</c:v>
                </c:pt>
                <c:pt idx="767">
                  <c:v>381.53379025100122</c:v>
                </c:pt>
                <c:pt idx="768">
                  <c:v>380.15298106586971</c:v>
                </c:pt>
                <c:pt idx="769">
                  <c:v>370.21035618489771</c:v>
                </c:pt>
                <c:pt idx="770">
                  <c:v>366.70760641554705</c:v>
                </c:pt>
                <c:pt idx="771">
                  <c:v>393.18447247252215</c:v>
                </c:pt>
                <c:pt idx="772">
                  <c:v>397.66189696517512</c:v>
                </c:pt>
                <c:pt idx="773">
                  <c:v>384.78378446005462</c:v>
                </c:pt>
                <c:pt idx="774">
                  <c:v>399.63085816911865</c:v>
                </c:pt>
                <c:pt idx="775">
                  <c:v>403.51525769430492</c:v>
                </c:pt>
                <c:pt idx="776">
                  <c:v>411.68196306459981</c:v>
                </c:pt>
                <c:pt idx="777">
                  <c:v>411.86805473223012</c:v>
                </c:pt>
                <c:pt idx="778">
                  <c:v>407.93664299112032</c:v>
                </c:pt>
                <c:pt idx="779">
                  <c:v>397.90278967267795</c:v>
                </c:pt>
                <c:pt idx="780">
                  <c:v>393.82335133875694</c:v>
                </c:pt>
                <c:pt idx="781">
                  <c:v>386.32084833900325</c:v>
                </c:pt>
                <c:pt idx="782">
                  <c:v>391.98931559616204</c:v>
                </c:pt>
                <c:pt idx="783">
                  <c:v>397.61935829935339</c:v>
                </c:pt>
                <c:pt idx="784">
                  <c:v>393.24662285478166</c:v>
                </c:pt>
                <c:pt idx="785">
                  <c:v>386.94826371009555</c:v>
                </c:pt>
                <c:pt idx="786">
                  <c:v>378.70059507911054</c:v>
                </c:pt>
                <c:pt idx="787">
                  <c:v>374.28328389294273</c:v>
                </c:pt>
                <c:pt idx="788">
                  <c:v>376.361447655375</c:v>
                </c:pt>
                <c:pt idx="789">
                  <c:v>378.36971217190461</c:v>
                </c:pt>
                <c:pt idx="790">
                  <c:v>373.12619217320366</c:v>
                </c:pt>
                <c:pt idx="791">
                  <c:v>364.3095438809857</c:v>
                </c:pt>
                <c:pt idx="792">
                  <c:v>366.3165702006491</c:v>
                </c:pt>
                <c:pt idx="793">
                  <c:v>375.43833857780862</c:v>
                </c:pt>
                <c:pt idx="794">
                  <c:v>362.5205632400527</c:v>
                </c:pt>
                <c:pt idx="795">
                  <c:v>360.84729570168247</c:v>
                </c:pt>
                <c:pt idx="796">
                  <c:v>353.61600170240956</c:v>
                </c:pt>
                <c:pt idx="797">
                  <c:v>350.89564384079631</c:v>
                </c:pt>
                <c:pt idx="798">
                  <c:v>343.93715651801847</c:v>
                </c:pt>
                <c:pt idx="799">
                  <c:v>360.26361727387331</c:v>
                </c:pt>
                <c:pt idx="800">
                  <c:v>371.5515025373939</c:v>
                </c:pt>
                <c:pt idx="801">
                  <c:v>371.92041068181612</c:v>
                </c:pt>
                <c:pt idx="802">
                  <c:v>380.53215438707224</c:v>
                </c:pt>
                <c:pt idx="803">
                  <c:v>388.04360448702926</c:v>
                </c:pt>
                <c:pt idx="804">
                  <c:v>396.52034285122625</c:v>
                </c:pt>
                <c:pt idx="805">
                  <c:v>403.10580799952953</c:v>
                </c:pt>
                <c:pt idx="806">
                  <c:v>406.15988468213021</c:v>
                </c:pt>
                <c:pt idx="807">
                  <c:v>394.98982951755852</c:v>
                </c:pt>
                <c:pt idx="808">
                  <c:v>394.15543252342422</c:v>
                </c:pt>
                <c:pt idx="809">
                  <c:v>405.39055390464875</c:v>
                </c:pt>
                <c:pt idx="810">
                  <c:v>414.7707896299745</c:v>
                </c:pt>
                <c:pt idx="811">
                  <c:v>406.5235203975426</c:v>
                </c:pt>
                <c:pt idx="812">
                  <c:v>419.17827495732001</c:v>
                </c:pt>
                <c:pt idx="813">
                  <c:v>406.76972545346007</c:v>
                </c:pt>
                <c:pt idx="814">
                  <c:v>426.37521851327318</c:v>
                </c:pt>
                <c:pt idx="815">
                  <c:v>440.12495437083601</c:v>
                </c:pt>
                <c:pt idx="816">
                  <c:v>446.1889313929945</c:v>
                </c:pt>
                <c:pt idx="817">
                  <c:v>456.88946355751233</c:v>
                </c:pt>
                <c:pt idx="818">
                  <c:v>445.14715341816611</c:v>
                </c:pt>
                <c:pt idx="819">
                  <c:v>448.61966681515059</c:v>
                </c:pt>
                <c:pt idx="820">
                  <c:v>461.77877421926826</c:v>
                </c:pt>
                <c:pt idx="821">
                  <c:v>474.80858802929464</c:v>
                </c:pt>
                <c:pt idx="822">
                  <c:v>488.18773814580925</c:v>
                </c:pt>
                <c:pt idx="823">
                  <c:v>492.63205039200869</c:v>
                </c:pt>
                <c:pt idx="824">
                  <c:v>480.02962039656956</c:v>
                </c:pt>
                <c:pt idx="825">
                  <c:v>498.58762373458649</c:v>
                </c:pt>
                <c:pt idx="826">
                  <c:v>499.61302534621257</c:v>
                </c:pt>
                <c:pt idx="827">
                  <c:v>499.13695171907591</c:v>
                </c:pt>
                <c:pt idx="828">
                  <c:v>484.260001116794</c:v>
                </c:pt>
                <c:pt idx="829">
                  <c:v>503.79719268852079</c:v>
                </c:pt>
                <c:pt idx="830">
                  <c:v>503.68515421625045</c:v>
                </c:pt>
                <c:pt idx="831">
                  <c:v>515.12474078467687</c:v>
                </c:pt>
                <c:pt idx="832">
                  <c:v>506.01731173584619</c:v>
                </c:pt>
                <c:pt idx="833">
                  <c:v>509.49186216770391</c:v>
                </c:pt>
                <c:pt idx="834">
                  <c:v>523.59373032613166</c:v>
                </c:pt>
                <c:pt idx="835">
                  <c:v>547.49299272619589</c:v>
                </c:pt>
                <c:pt idx="836">
                  <c:v>538.57493065853691</c:v>
                </c:pt>
                <c:pt idx="837">
                  <c:v>562.41288143375368</c:v>
                </c:pt>
                <c:pt idx="838">
                  <c:v>543.54891921248225</c:v>
                </c:pt>
                <c:pt idx="839">
                  <c:v>544.37632626157574</c:v>
                </c:pt>
                <c:pt idx="840">
                  <c:v>561.97195716974591</c:v>
                </c:pt>
                <c:pt idx="841">
                  <c:v>567.23061529388178</c:v>
                </c:pt>
                <c:pt idx="842">
                  <c:v>568.81185547497239</c:v>
                </c:pt>
                <c:pt idx="843">
                  <c:v>550.31352612548278</c:v>
                </c:pt>
                <c:pt idx="844">
                  <c:v>528.94153993345969</c:v>
                </c:pt>
                <c:pt idx="845">
                  <c:v>523.14789311226207</c:v>
                </c:pt>
                <c:pt idx="846">
                  <c:v>510.57737708581521</c:v>
                </c:pt>
                <c:pt idx="847">
                  <c:v>520.74208179585946</c:v>
                </c:pt>
                <c:pt idx="848">
                  <c:v>528.00652800189175</c:v>
                </c:pt>
                <c:pt idx="849">
                  <c:v>509.56056313614516</c:v>
                </c:pt>
                <c:pt idx="850">
                  <c:v>506.51591287291262</c:v>
                </c:pt>
                <c:pt idx="851">
                  <c:v>488.47935770073468</c:v>
                </c:pt>
                <c:pt idx="852">
                  <c:v>487.16233657508383</c:v>
                </c:pt>
                <c:pt idx="853">
                  <c:v>461.23519794205225</c:v>
                </c:pt>
                <c:pt idx="854">
                  <c:v>473.47071694943872</c:v>
                </c:pt>
                <c:pt idx="855">
                  <c:v>495.59246212191044</c:v>
                </c:pt>
                <c:pt idx="856">
                  <c:v>491.73833892939621</c:v>
                </c:pt>
                <c:pt idx="857">
                  <c:v>507.02509870560192</c:v>
                </c:pt>
                <c:pt idx="858">
                  <c:v>484.90419233144326</c:v>
                </c:pt>
                <c:pt idx="859">
                  <c:v>498.4002938291888</c:v>
                </c:pt>
                <c:pt idx="860">
                  <c:v>499.81589285739994</c:v>
                </c:pt>
                <c:pt idx="861">
                  <c:v>499.08498667478671</c:v>
                </c:pt>
                <c:pt idx="862">
                  <c:v>493.23370294083617</c:v>
                </c:pt>
                <c:pt idx="863">
                  <c:v>505.2500179932378</c:v>
                </c:pt>
                <c:pt idx="864">
                  <c:v>500.5480372368794</c:v>
                </c:pt>
                <c:pt idx="865">
                  <c:v>510.39084605932601</c:v>
                </c:pt>
                <c:pt idx="866">
                  <c:v>505.52977465446787</c:v>
                </c:pt>
                <c:pt idx="867">
                  <c:v>506.22796803008157</c:v>
                </c:pt>
                <c:pt idx="868">
                  <c:v>524.2865713930247</c:v>
                </c:pt>
                <c:pt idx="869">
                  <c:v>529.59060409676397</c:v>
                </c:pt>
                <c:pt idx="870">
                  <c:v>531.87658819874923</c:v>
                </c:pt>
                <c:pt idx="871">
                  <c:v>540.91323932486034</c:v>
                </c:pt>
                <c:pt idx="872">
                  <c:v>534.44720195152024</c:v>
                </c:pt>
                <c:pt idx="873">
                  <c:v>536.62274525724956</c:v>
                </c:pt>
                <c:pt idx="874">
                  <c:v>541.58934450850211</c:v>
                </c:pt>
                <c:pt idx="875">
                  <c:v>534.1441189423532</c:v>
                </c:pt>
                <c:pt idx="876">
                  <c:v>532.33508714432139</c:v>
                </c:pt>
                <c:pt idx="877">
                  <c:v>533.9490401733126</c:v>
                </c:pt>
                <c:pt idx="878">
                  <c:v>551.95735604769175</c:v>
                </c:pt>
                <c:pt idx="879">
                  <c:v>563.79860352784567</c:v>
                </c:pt>
                <c:pt idx="880">
                  <c:v>563.93029367685961</c:v>
                </c:pt>
                <c:pt idx="881">
                  <c:v>568.32104312095362</c:v>
                </c:pt>
                <c:pt idx="882">
                  <c:v>581.27888073079907</c:v>
                </c:pt>
                <c:pt idx="883">
                  <c:v>568.59832334755038</c:v>
                </c:pt>
                <c:pt idx="884">
                  <c:v>572.30521882616154</c:v>
                </c:pt>
                <c:pt idx="885">
                  <c:v>580.58603966390592</c:v>
                </c:pt>
                <c:pt idx="886">
                  <c:v>582.02736155407592</c:v>
                </c:pt>
                <c:pt idx="887">
                  <c:v>555.22576373662253</c:v>
                </c:pt>
                <c:pt idx="888">
                  <c:v>551.95040606295686</c:v>
                </c:pt>
                <c:pt idx="889">
                  <c:v>551.38757754845165</c:v>
                </c:pt>
                <c:pt idx="890">
                  <c:v>558.30148917053441</c:v>
                </c:pt>
                <c:pt idx="891">
                  <c:v>552.08559322639644</c:v>
                </c:pt>
                <c:pt idx="892">
                  <c:v>562.67038479735368</c:v>
                </c:pt>
                <c:pt idx="893">
                  <c:v>572.51474773569396</c:v>
                </c:pt>
                <c:pt idx="894">
                  <c:v>575.32775738247631</c:v>
                </c:pt>
                <c:pt idx="895">
                  <c:v>558.00302948028923</c:v>
                </c:pt>
                <c:pt idx="896">
                  <c:v>564.51131647947898</c:v>
                </c:pt>
                <c:pt idx="897">
                  <c:v>561.96896786950015</c:v>
                </c:pt>
                <c:pt idx="898">
                  <c:v>552.57040190837938</c:v>
                </c:pt>
                <c:pt idx="899">
                  <c:v>548.27284421724255</c:v>
                </c:pt>
                <c:pt idx="900">
                  <c:v>555.39968298231543</c:v>
                </c:pt>
                <c:pt idx="901">
                  <c:v>554.26302562640205</c:v>
                </c:pt>
                <c:pt idx="902">
                  <c:v>556.49002632096995</c:v>
                </c:pt>
                <c:pt idx="903">
                  <c:v>565.24444279960051</c:v>
                </c:pt>
                <c:pt idx="904">
                  <c:v>570.32390134753143</c:v>
                </c:pt>
                <c:pt idx="905">
                  <c:v>563.53110278092549</c:v>
                </c:pt>
                <c:pt idx="906">
                  <c:v>557.46008026803065</c:v>
                </c:pt>
                <c:pt idx="907">
                  <c:v>557.35280798564918</c:v>
                </c:pt>
                <c:pt idx="908">
                  <c:v>561.56583371265299</c:v>
                </c:pt>
                <c:pt idx="909">
                  <c:v>566.2925201561884</c:v>
                </c:pt>
                <c:pt idx="910">
                  <c:v>565.36881984925901</c:v>
                </c:pt>
                <c:pt idx="911">
                  <c:v>578.30252864502916</c:v>
                </c:pt>
                <c:pt idx="912">
                  <c:v>577.114636192391</c:v>
                </c:pt>
                <c:pt idx="913">
                  <c:v>567.49989860913331</c:v>
                </c:pt>
                <c:pt idx="914">
                  <c:v>589.43757174074062</c:v>
                </c:pt>
                <c:pt idx="915">
                  <c:v>600.90463101732291</c:v>
                </c:pt>
                <c:pt idx="916">
                  <c:v>604.7458351414416</c:v>
                </c:pt>
                <c:pt idx="917">
                  <c:v>611.66824938909406</c:v>
                </c:pt>
                <c:pt idx="918">
                  <c:v>627.90874558764904</c:v>
                </c:pt>
                <c:pt idx="919">
                  <c:v>611.15173127420417</c:v>
                </c:pt>
                <c:pt idx="920">
                  <c:v>608.88730630937437</c:v>
                </c:pt>
                <c:pt idx="921">
                  <c:v>618.5999898855606</c:v>
                </c:pt>
                <c:pt idx="922">
                  <c:v>616.31933323836586</c:v>
                </c:pt>
                <c:pt idx="923">
                  <c:v>608.89992658028041</c:v>
                </c:pt>
                <c:pt idx="924">
                  <c:v>615.43341441713198</c:v>
                </c:pt>
                <c:pt idx="925">
                  <c:v>626.9971893456584</c:v>
                </c:pt>
                <c:pt idx="926">
                  <c:v>603.3970144537949</c:v>
                </c:pt>
                <c:pt idx="927">
                  <c:v>588.68940429381087</c:v>
                </c:pt>
                <c:pt idx="928">
                  <c:v>588.76945168029533</c:v>
                </c:pt>
                <c:pt idx="929">
                  <c:v>577.71489255416304</c:v>
                </c:pt>
                <c:pt idx="930">
                  <c:v>592.74963747906338</c:v>
                </c:pt>
                <c:pt idx="931">
                  <c:v>599.04091935343774</c:v>
                </c:pt>
                <c:pt idx="932">
                  <c:v>604.84092369537302</c:v>
                </c:pt>
                <c:pt idx="933">
                  <c:v>612.89348670369407</c:v>
                </c:pt>
                <c:pt idx="934">
                  <c:v>617.72585791383176</c:v>
                </c:pt>
                <c:pt idx="935">
                  <c:v>605.94587161837956</c:v>
                </c:pt>
                <c:pt idx="936">
                  <c:v>610.79407767257646</c:v>
                </c:pt>
                <c:pt idx="937">
                  <c:v>617.04313326903434</c:v>
                </c:pt>
                <c:pt idx="938">
                  <c:v>604.56089666496655</c:v>
                </c:pt>
                <c:pt idx="939">
                  <c:v>623.58031192564499</c:v>
                </c:pt>
                <c:pt idx="940">
                  <c:v>641.60482957639522</c:v>
                </c:pt>
                <c:pt idx="941">
                  <c:v>636.48881984311424</c:v>
                </c:pt>
                <c:pt idx="942">
                  <c:v>640.18937544978189</c:v>
                </c:pt>
                <c:pt idx="943">
                  <c:v>627.04640046542545</c:v>
                </c:pt>
                <c:pt idx="944">
                  <c:v>626.8927745022736</c:v>
                </c:pt>
                <c:pt idx="945">
                  <c:v>628.91416012386412</c:v>
                </c:pt>
                <c:pt idx="946">
                  <c:v>644.37152520591837</c:v>
                </c:pt>
                <c:pt idx="947">
                  <c:v>642.17500364391185</c:v>
                </c:pt>
                <c:pt idx="948">
                  <c:v>627.66896056235123</c:v>
                </c:pt>
                <c:pt idx="949">
                  <c:v>642.16119277681025</c:v>
                </c:pt>
                <c:pt idx="950">
                  <c:v>638.69875539327734</c:v>
                </c:pt>
                <c:pt idx="951">
                  <c:v>642.2985473128083</c:v>
                </c:pt>
                <c:pt idx="952">
                  <c:v>669.39405961730711</c:v>
                </c:pt>
                <c:pt idx="953">
                  <c:v>667.67381420572008</c:v>
                </c:pt>
                <c:pt idx="954">
                  <c:v>687.29023155086759</c:v>
                </c:pt>
                <c:pt idx="955">
                  <c:v>677.09599352936254</c:v>
                </c:pt>
                <c:pt idx="956">
                  <c:v>691.42642446453999</c:v>
                </c:pt>
                <c:pt idx="957">
                  <c:v>686.8716196841176</c:v>
                </c:pt>
                <c:pt idx="958">
                  <c:v>662.95609691748189</c:v>
                </c:pt>
                <c:pt idx="959">
                  <c:v>645.9584640760612</c:v>
                </c:pt>
                <c:pt idx="960">
                  <c:v>646.67412841347232</c:v>
                </c:pt>
                <c:pt idx="961">
                  <c:v>635.13190316636008</c:v>
                </c:pt>
                <c:pt idx="962">
                  <c:v>643.82698851851967</c:v>
                </c:pt>
                <c:pt idx="963">
                  <c:v>642.45173669286555</c:v>
                </c:pt>
                <c:pt idx="964">
                  <c:v>661.09726666955146</c:v>
                </c:pt>
                <c:pt idx="965">
                  <c:v>668.90639349632727</c:v>
                </c:pt>
                <c:pt idx="966">
                  <c:v>655.7365904950185</c:v>
                </c:pt>
                <c:pt idx="967">
                  <c:v>669.08522029714095</c:v>
                </c:pt>
                <c:pt idx="968">
                  <c:v>689.03317757655338</c:v>
                </c:pt>
                <c:pt idx="969">
                  <c:v>686.3006915628614</c:v>
                </c:pt>
                <c:pt idx="970">
                  <c:v>701.01798522773208</c:v>
                </c:pt>
                <c:pt idx="971">
                  <c:v>704.2995718334937</c:v>
                </c:pt>
                <c:pt idx="972">
                  <c:v>689.04984584201304</c:v>
                </c:pt>
                <c:pt idx="973">
                  <c:v>708.07985735600118</c:v>
                </c:pt>
                <c:pt idx="974">
                  <c:v>696.78384636177009</c:v>
                </c:pt>
                <c:pt idx="975">
                  <c:v>700.51817508245199</c:v>
                </c:pt>
                <c:pt idx="976">
                  <c:v>715.27007524209898</c:v>
                </c:pt>
                <c:pt idx="977">
                  <c:v>712.92929371054367</c:v>
                </c:pt>
                <c:pt idx="978">
                  <c:v>727.57308820704691</c:v>
                </c:pt>
                <c:pt idx="979">
                  <c:v>731.04643935517322</c:v>
                </c:pt>
                <c:pt idx="980">
                  <c:v>736.11375387880412</c:v>
                </c:pt>
                <c:pt idx="981">
                  <c:v>743.59130106716509</c:v>
                </c:pt>
                <c:pt idx="982">
                  <c:v>761.96569376044147</c:v>
                </c:pt>
                <c:pt idx="983">
                  <c:v>767.71410579021847</c:v>
                </c:pt>
                <c:pt idx="984">
                  <c:v>779.56318608468939</c:v>
                </c:pt>
                <c:pt idx="985">
                  <c:v>782.71634756496132</c:v>
                </c:pt>
                <c:pt idx="986">
                  <c:v>759.57331999800533</c:v>
                </c:pt>
                <c:pt idx="987">
                  <c:v>761.57152871825247</c:v>
                </c:pt>
                <c:pt idx="988">
                  <c:v>776.63472879875656</c:v>
                </c:pt>
                <c:pt idx="989">
                  <c:v>785.16356791685848</c:v>
                </c:pt>
                <c:pt idx="990">
                  <c:v>811.34315847352912</c:v>
                </c:pt>
                <c:pt idx="991">
                  <c:v>821.36301456771901</c:v>
                </c:pt>
                <c:pt idx="992">
                  <c:v>797.06630416395649</c:v>
                </c:pt>
                <c:pt idx="993">
                  <c:v>826.09505863317611</c:v>
                </c:pt>
                <c:pt idx="994">
                  <c:v>824.20170125813058</c:v>
                </c:pt>
                <c:pt idx="995">
                  <c:v>835.68415887695471</c:v>
                </c:pt>
                <c:pt idx="996">
                  <c:v>840.31619326837574</c:v>
                </c:pt>
                <c:pt idx="997">
                  <c:v>835.85608020357904</c:v>
                </c:pt>
                <c:pt idx="998">
                  <c:v>841.69751710618004</c:v>
                </c:pt>
                <c:pt idx="999">
                  <c:v>790.10079055347558</c:v>
                </c:pt>
                <c:pt idx="1000">
                  <c:v>777.61942699368115</c:v>
                </c:pt>
                <c:pt idx="1001">
                  <c:v>770.24831866630086</c:v>
                </c:pt>
                <c:pt idx="1002">
                  <c:v>800.28613878734495</c:v>
                </c:pt>
                <c:pt idx="1003">
                  <c:v>804.68688106215961</c:v>
                </c:pt>
                <c:pt idx="1004">
                  <c:v>821.29927827189965</c:v>
                </c:pt>
                <c:pt idx="1005">
                  <c:v>826.63352330842486</c:v>
                </c:pt>
                <c:pt idx="1006">
                  <c:v>835.80242425095184</c:v>
                </c:pt>
                <c:pt idx="1007">
                  <c:v>834.17321935810389</c:v>
                </c:pt>
                <c:pt idx="1008">
                  <c:v>846.95738988942605</c:v>
                </c:pt>
                <c:pt idx="1009">
                  <c:v>831.80441929467838</c:v>
                </c:pt>
                <c:pt idx="1010">
                  <c:v>849.54851303607734</c:v>
                </c:pt>
                <c:pt idx="1011">
                  <c:v>833.93589485221992</c:v>
                </c:pt>
                <c:pt idx="1012">
                  <c:v>837.2767729209412</c:v>
                </c:pt>
                <c:pt idx="1013">
                  <c:v>833.46815131464132</c:v>
                </c:pt>
                <c:pt idx="1014">
                  <c:v>854.1086357342715</c:v>
                </c:pt>
                <c:pt idx="1015">
                  <c:v>894.05090397386641</c:v>
                </c:pt>
                <c:pt idx="1016">
                  <c:v>884.81858424680331</c:v>
                </c:pt>
                <c:pt idx="1017">
                  <c:v>915.66386323709821</c:v>
                </c:pt>
                <c:pt idx="1018">
                  <c:v>938.72839122919879</c:v>
                </c:pt>
                <c:pt idx="1019">
                  <c:v>946.5558928277469</c:v>
                </c:pt>
                <c:pt idx="1020">
                  <c:v>917.23536414212663</c:v>
                </c:pt>
                <c:pt idx="1021">
                  <c:v>915.93611174904197</c:v>
                </c:pt>
                <c:pt idx="1022">
                  <c:v>885.6305673978527</c:v>
                </c:pt>
                <c:pt idx="1023">
                  <c:v>828.50941866012113</c:v>
                </c:pt>
                <c:pt idx="1024">
                  <c:v>931.51912388525022</c:v>
                </c:pt>
                <c:pt idx="1025">
                  <c:v>974.68773530283943</c:v>
                </c:pt>
                <c:pt idx="1026">
                  <c:v>974.62550707386015</c:v>
                </c:pt>
                <c:pt idx="1027">
                  <c:v>1011.8303682202974</c:v>
                </c:pt>
                <c:pt idx="1028">
                  <c:v>1050.2613001027355</c:v>
                </c:pt>
                <c:pt idx="1029">
                  <c:v>1103.0386167955824</c:v>
                </c:pt>
                <c:pt idx="1030">
                  <c:v>1131.0407642219673</c:v>
                </c:pt>
                <c:pt idx="1031">
                  <c:v>1171.9579678652162</c:v>
                </c:pt>
                <c:pt idx="1032">
                  <c:v>1197.4255849042352</c:v>
                </c:pt>
                <c:pt idx="1033">
                  <c:v>1235.6330031478906</c:v>
                </c:pt>
                <c:pt idx="1034">
                  <c:v>1238.1980920354792</c:v>
                </c:pt>
                <c:pt idx="1035">
                  <c:v>1169.7244982795539</c:v>
                </c:pt>
                <c:pt idx="1036">
                  <c:v>1122.2184840853024</c:v>
                </c:pt>
                <c:pt idx="1037">
                  <c:v>1078.5991942339003</c:v>
                </c:pt>
                <c:pt idx="1038">
                  <c:v>1164.0431562311996</c:v>
                </c:pt>
                <c:pt idx="1039">
                  <c:v>1172.1246506010914</c:v>
                </c:pt>
                <c:pt idx="1040">
                  <c:v>1120.1544753068506</c:v>
                </c:pt>
                <c:pt idx="1041">
                  <c:v>1122.7260727490454</c:v>
                </c:pt>
                <c:pt idx="1042">
                  <c:v>1112.3095116849533</c:v>
                </c:pt>
                <c:pt idx="1043">
                  <c:v>1118.3683505100369</c:v>
                </c:pt>
                <c:pt idx="1044">
                  <c:v>1091.8442029098894</c:v>
                </c:pt>
                <c:pt idx="1045">
                  <c:v>1024.1748137865504</c:v>
                </c:pt>
                <c:pt idx="1046">
                  <c:v>1020.9440257350575</c:v>
                </c:pt>
                <c:pt idx="1047">
                  <c:v>980.35439339918082</c:v>
                </c:pt>
                <c:pt idx="1048">
                  <c:v>953.77174809396308</c:v>
                </c:pt>
                <c:pt idx="1049">
                  <c:v>981.36425280889489</c:v>
                </c:pt>
                <c:pt idx="1050">
                  <c:v>947.08983326183659</c:v>
                </c:pt>
                <c:pt idx="1051">
                  <c:v>988.81092398574992</c:v>
                </c:pt>
                <c:pt idx="1052">
                  <c:v>914.42802966918896</c:v>
                </c:pt>
                <c:pt idx="1053">
                  <c:v>903.69040589296935</c:v>
                </c:pt>
                <c:pt idx="1054">
                  <c:v>857.81367591858805</c:v>
                </c:pt>
                <c:pt idx="1055">
                  <c:v>946.31404408070352</c:v>
                </c:pt>
                <c:pt idx="1056">
                  <c:v>986.08653400180424</c:v>
                </c:pt>
                <c:pt idx="1057">
                  <c:v>1002.4704171256349</c:v>
                </c:pt>
                <c:pt idx="1058">
                  <c:v>983.36976384163756</c:v>
                </c:pt>
                <c:pt idx="1059">
                  <c:v>1036.9723983060294</c:v>
                </c:pt>
                <c:pt idx="1060">
                  <c:v>1066.404683770402</c:v>
                </c:pt>
                <c:pt idx="1061">
                  <c:v>1018.5382379438258</c:v>
                </c:pt>
                <c:pt idx="1062">
                  <c:v>1041.1208146116628</c:v>
                </c:pt>
                <c:pt idx="1063">
                  <c:v>1004.3512335974353</c:v>
                </c:pt>
                <c:pt idx="1064">
                  <c:v>996.99758725276558</c:v>
                </c:pt>
                <c:pt idx="1065">
                  <c:v>991.67635932545215</c:v>
                </c:pt>
                <c:pt idx="1066">
                  <c:v>918.12497382375864</c:v>
                </c:pt>
                <c:pt idx="1067">
                  <c:v>924.35486089055439</c:v>
                </c:pt>
                <c:pt idx="1068">
                  <c:v>895.77559425895208</c:v>
                </c:pt>
                <c:pt idx="1069">
                  <c:v>870.63927905121454</c:v>
                </c:pt>
                <c:pt idx="1070">
                  <c:v>901.55448542129034</c:v>
                </c:pt>
                <c:pt idx="1071">
                  <c:v>888.9417600106251</c:v>
                </c:pt>
                <c:pt idx="1072">
                  <c:v>924.15619095527802</c:v>
                </c:pt>
                <c:pt idx="1073">
                  <c:v>929.10960557011015</c:v>
                </c:pt>
                <c:pt idx="1074">
                  <c:v>889.38966041374101</c:v>
                </c:pt>
                <c:pt idx="1075">
                  <c:v>859.94150036052042</c:v>
                </c:pt>
                <c:pt idx="1076">
                  <c:v>828.70975547883825</c:v>
                </c:pt>
                <c:pt idx="1077">
                  <c:v>864.05864381634194</c:v>
                </c:pt>
                <c:pt idx="1078">
                  <c:v>810.06541609834801</c:v>
                </c:pt>
                <c:pt idx="1079">
                  <c:v>786.47948861604186</c:v>
                </c:pt>
                <c:pt idx="1080">
                  <c:v>785.45661209711591</c:v>
                </c:pt>
                <c:pt idx="1081">
                  <c:v>759.21852383537487</c:v>
                </c:pt>
                <c:pt idx="1082">
                  <c:v>718.59230069127568</c:v>
                </c:pt>
                <c:pt idx="1083">
                  <c:v>601.32768771693259</c:v>
                </c:pt>
                <c:pt idx="1084">
                  <c:v>591.46625963418785</c:v>
                </c:pt>
                <c:pt idx="1085">
                  <c:v>512.79636421628857</c:v>
                </c:pt>
                <c:pt idx="1086">
                  <c:v>567.67058967605078</c:v>
                </c:pt>
                <c:pt idx="1087">
                  <c:v>578.8365087832683</c:v>
                </c:pt>
                <c:pt idx="1088">
                  <c:v>550.35804550231387</c:v>
                </c:pt>
                <c:pt idx="1089">
                  <c:v>514.45525448380829</c:v>
                </c:pt>
                <c:pt idx="1090">
                  <c:v>564.40202017950128</c:v>
                </c:pt>
                <c:pt idx="1091">
                  <c:v>562.6890770804099</c:v>
                </c:pt>
                <c:pt idx="1092">
                  <c:v>599.7638859627059</c:v>
                </c:pt>
                <c:pt idx="1093">
                  <c:v>614.76450063943616</c:v>
                </c:pt>
                <c:pt idx="1094">
                  <c:v>576.42703013163919</c:v>
                </c:pt>
                <c:pt idx="1095">
                  <c:v>611.32238263697184</c:v>
                </c:pt>
                <c:pt idx="1096">
                  <c:v>584.28255034333517</c:v>
                </c:pt>
                <c:pt idx="1097">
                  <c:v>538.68858576654634</c:v>
                </c:pt>
                <c:pt idx="1098">
                  <c:v>511.1797398901968</c:v>
                </c:pt>
                <c:pt idx="1099">
                  <c:v>539.61109543664145</c:v>
                </c:pt>
                <c:pt idx="1100">
                  <c:v>554.9250339705477</c:v>
                </c:pt>
                <c:pt idx="1101">
                  <c:v>550.84610850223885</c:v>
                </c:pt>
                <c:pt idx="1102">
                  <c:v>516.07957796070195</c:v>
                </c:pt>
                <c:pt idx="1103">
                  <c:v>520.64739985033634</c:v>
                </c:pt>
                <c:pt idx="1104">
                  <c:v>484.47676548923545</c:v>
                </c:pt>
                <c:pt idx="1105">
                  <c:v>509.03401692309791</c:v>
                </c:pt>
                <c:pt idx="1106">
                  <c:v>521.53899384541421</c:v>
                </c:pt>
                <c:pt idx="1107">
                  <c:v>573.80014959816617</c:v>
                </c:pt>
                <c:pt idx="1108">
                  <c:v>591.12003574790992</c:v>
                </c:pt>
                <c:pt idx="1109">
                  <c:v>605.57607399245251</c:v>
                </c:pt>
                <c:pt idx="1110">
                  <c:v>634.0175495456009</c:v>
                </c:pt>
                <c:pt idx="1111">
                  <c:v>620.10199995326457</c:v>
                </c:pt>
                <c:pt idx="1112">
                  <c:v>630.75509176535115</c:v>
                </c:pt>
                <c:pt idx="1113">
                  <c:v>706.70416902853015</c:v>
                </c:pt>
                <c:pt idx="1114">
                  <c:v>682.35459638939119</c:v>
                </c:pt>
                <c:pt idx="1115">
                  <c:v>693.40105948577718</c:v>
                </c:pt>
                <c:pt idx="1116">
                  <c:v>738.44842369405978</c:v>
                </c:pt>
                <c:pt idx="1117">
                  <c:v>759.11446616678541</c:v>
                </c:pt>
                <c:pt idx="1118">
                  <c:v>767.65473500023654</c:v>
                </c:pt>
                <c:pt idx="1119">
                  <c:v>728.28585544195028</c:v>
                </c:pt>
                <c:pt idx="1120">
                  <c:v>755.89304410889542</c:v>
                </c:pt>
                <c:pt idx="1121">
                  <c:v>739.76513811049358</c:v>
                </c:pt>
                <c:pt idx="1122">
                  <c:v>719.64970433731696</c:v>
                </c:pt>
                <c:pt idx="1123">
                  <c:v>764.2402783954866</c:v>
                </c:pt>
                <c:pt idx="1124">
                  <c:v>812.07743572633581</c:v>
                </c:pt>
                <c:pt idx="1125">
                  <c:v>836.07633956505902</c:v>
                </c:pt>
                <c:pt idx="1126">
                  <c:v>828.03143604402828</c:v>
                </c:pt>
                <c:pt idx="1127">
                  <c:v>849.0807694578607</c:v>
                </c:pt>
                <c:pt idx="1128">
                  <c:v>820.86479185694122</c:v>
                </c:pt>
                <c:pt idx="1129">
                  <c:v>816.78463612892574</c:v>
                </c:pt>
                <c:pt idx="1130">
                  <c:v>825.7251816802268</c:v>
                </c:pt>
                <c:pt idx="1131">
                  <c:v>859.97563064933013</c:v>
                </c:pt>
                <c:pt idx="1132">
                  <c:v>878.75196690325799</c:v>
                </c:pt>
                <c:pt idx="1133">
                  <c:v>854.40731538422369</c:v>
                </c:pt>
                <c:pt idx="1134">
                  <c:v>828.03635712349421</c:v>
                </c:pt>
                <c:pt idx="1135">
                  <c:v>873.71235344085255</c:v>
                </c:pt>
                <c:pt idx="1136">
                  <c:v>891.20578809651079</c:v>
                </c:pt>
                <c:pt idx="1137">
                  <c:v>918.02051931686344</c:v>
                </c:pt>
                <c:pt idx="1138">
                  <c:v>884.01144284819816</c:v>
                </c:pt>
                <c:pt idx="1139">
                  <c:v>887.13460144251485</c:v>
                </c:pt>
                <c:pt idx="1140">
                  <c:v>916.55347291873079</c:v>
                </c:pt>
                <c:pt idx="1141">
                  <c:v>912.57935917275131</c:v>
                </c:pt>
                <c:pt idx="1142">
                  <c:v>858.88163615442795</c:v>
                </c:pt>
                <c:pt idx="1143">
                  <c:v>914.29881086708758</c:v>
                </c:pt>
                <c:pt idx="1144">
                  <c:v>890.07639334894293</c:v>
                </c:pt>
                <c:pt idx="1145">
                  <c:v>860.56330640370743</c:v>
                </c:pt>
                <c:pt idx="1146">
                  <c:v>874.42599376066744</c:v>
                </c:pt>
                <c:pt idx="1147">
                  <c:v>888.87310259470178</c:v>
                </c:pt>
                <c:pt idx="1148">
                  <c:v>906.11413191351778</c:v>
                </c:pt>
                <c:pt idx="1149">
                  <c:v>880.00002386312906</c:v>
                </c:pt>
                <c:pt idx="1150">
                  <c:v>842.28797093189371</c:v>
                </c:pt>
                <c:pt idx="1151">
                  <c:v>817.73441031779032</c:v>
                </c:pt>
                <c:pt idx="1152">
                  <c:v>799.16611003338062</c:v>
                </c:pt>
                <c:pt idx="1153">
                  <c:v>823.69609690783477</c:v>
                </c:pt>
                <c:pt idx="1154">
                  <c:v>808.46994461536462</c:v>
                </c:pt>
                <c:pt idx="1155">
                  <c:v>837.51370054788129</c:v>
                </c:pt>
                <c:pt idx="1156">
                  <c:v>844.79908631493288</c:v>
                </c:pt>
                <c:pt idx="1157">
                  <c:v>861.93931224246205</c:v>
                </c:pt>
                <c:pt idx="1158">
                  <c:v>868.4854203502199</c:v>
                </c:pt>
                <c:pt idx="1159">
                  <c:v>855.57401528960338</c:v>
                </c:pt>
                <c:pt idx="1160">
                  <c:v>875.23877062896736</c:v>
                </c:pt>
                <c:pt idx="1161">
                  <c:v>902.52775398214339</c:v>
                </c:pt>
                <c:pt idx="1162">
                  <c:v>888.57886785888775</c:v>
                </c:pt>
                <c:pt idx="1163">
                  <c:v>863.35151205113368</c:v>
                </c:pt>
                <c:pt idx="1164">
                  <c:v>857.82867738188543</c:v>
                </c:pt>
                <c:pt idx="1165">
                  <c:v>809.53750801289812</c:v>
                </c:pt>
                <c:pt idx="1166">
                  <c:v>818.68696261862954</c:v>
                </c:pt>
                <c:pt idx="1167">
                  <c:v>794.31992795614121</c:v>
                </c:pt>
                <c:pt idx="1168">
                  <c:v>803.29627063905298</c:v>
                </c:pt>
                <c:pt idx="1169">
                  <c:v>803.83918018780025</c:v>
                </c:pt>
                <c:pt idx="1170">
                  <c:v>807.59057401224788</c:v>
                </c:pt>
                <c:pt idx="1171">
                  <c:v>824.42846921485557</c:v>
                </c:pt>
                <c:pt idx="1172">
                  <c:v>840.84973686415958</c:v>
                </c:pt>
                <c:pt idx="1173">
                  <c:v>808.92919532552969</c:v>
                </c:pt>
                <c:pt idx="1174">
                  <c:v>828.16517908728986</c:v>
                </c:pt>
                <c:pt idx="1175">
                  <c:v>822.94308770846169</c:v>
                </c:pt>
                <c:pt idx="1176">
                  <c:v>845.91093967149038</c:v>
                </c:pt>
                <c:pt idx="1177">
                  <c:v>854.62717786675819</c:v>
                </c:pt>
                <c:pt idx="1178">
                  <c:v>881.00139036415192</c:v>
                </c:pt>
                <c:pt idx="1179">
                  <c:v>856.3242464582795</c:v>
                </c:pt>
                <c:pt idx="1180">
                  <c:v>852.67691026178284</c:v>
                </c:pt>
                <c:pt idx="1181">
                  <c:v>837.05246552426991</c:v>
                </c:pt>
                <c:pt idx="1182">
                  <c:v>852.25750467778187</c:v>
                </c:pt>
                <c:pt idx="1183">
                  <c:v>863.87576902097476</c:v>
                </c:pt>
                <c:pt idx="1184">
                  <c:v>892.87031383372448</c:v>
                </c:pt>
                <c:pt idx="1185">
                  <c:v>898.90803951984969</c:v>
                </c:pt>
                <c:pt idx="1186">
                  <c:v>908.61016650623753</c:v>
                </c:pt>
                <c:pt idx="1187">
                  <c:v>932.42492562637528</c:v>
                </c:pt>
                <c:pt idx="1188">
                  <c:v>965.48264039039702</c:v>
                </c:pt>
                <c:pt idx="1189">
                  <c:v>955.72558748752567</c:v>
                </c:pt>
                <c:pt idx="1190">
                  <c:v>938.60774466281134</c:v>
                </c:pt>
                <c:pt idx="1191">
                  <c:v>1010.9652053632281</c:v>
                </c:pt>
                <c:pt idx="1192">
                  <c:v>984.37763889726682</c:v>
                </c:pt>
                <c:pt idx="1193">
                  <c:v>959.30879050925796</c:v>
                </c:pt>
                <c:pt idx="1194">
                  <c:v>929.70498051592824</c:v>
                </c:pt>
                <c:pt idx="1195">
                  <c:v>947.71894157688007</c:v>
                </c:pt>
                <c:pt idx="1196">
                  <c:v>941.31387886551829</c:v>
                </c:pt>
                <c:pt idx="1197">
                  <c:v>923.10521645554377</c:v>
                </c:pt>
                <c:pt idx="1198">
                  <c:v>927.93925450848303</c:v>
                </c:pt>
                <c:pt idx="1199">
                  <c:v>936.13401380524533</c:v>
                </c:pt>
                <c:pt idx="1200">
                  <c:v>962.59728250793182</c:v>
                </c:pt>
                <c:pt idx="1201">
                  <c:v>986.84240064017501</c:v>
                </c:pt>
                <c:pt idx="1202">
                  <c:v>970.32794938272468</c:v>
                </c:pt>
                <c:pt idx="1203">
                  <c:v>959.7683586494295</c:v>
                </c:pt>
                <c:pt idx="1204">
                  <c:v>971.63251977485879</c:v>
                </c:pt>
                <c:pt idx="1205">
                  <c:v>927.74090204385163</c:v>
                </c:pt>
                <c:pt idx="1206">
                  <c:v>958.88327320895758</c:v>
                </c:pt>
                <c:pt idx="1207">
                  <c:v>935.19606612939754</c:v>
                </c:pt>
                <c:pt idx="1208">
                  <c:v>951.30897066450234</c:v>
                </c:pt>
                <c:pt idx="1209">
                  <c:v>944.84414028421361</c:v>
                </c:pt>
                <c:pt idx="1210">
                  <c:v>906.25557414821981</c:v>
                </c:pt>
                <c:pt idx="1211">
                  <c:v>941.14156065994973</c:v>
                </c:pt>
                <c:pt idx="1212">
                  <c:v>967.28170296940095</c:v>
                </c:pt>
                <c:pt idx="1213">
                  <c:v>991.42808139146484</c:v>
                </c:pt>
                <c:pt idx="1214">
                  <c:v>975.66021014644275</c:v>
                </c:pt>
                <c:pt idx="1215">
                  <c:v>980.95302262230234</c:v>
                </c:pt>
                <c:pt idx="1216">
                  <c:v>963.98630549653785</c:v>
                </c:pt>
                <c:pt idx="1217">
                  <c:v>941.1606894854616</c:v>
                </c:pt>
                <c:pt idx="1218">
                  <c:v>945.92067275576665</c:v>
                </c:pt>
                <c:pt idx="1219">
                  <c:v>942.79640293291561</c:v>
                </c:pt>
                <c:pt idx="1220">
                  <c:v>939.49163950708817</c:v>
                </c:pt>
                <c:pt idx="1221">
                  <c:v>932.64359751271502</c:v>
                </c:pt>
                <c:pt idx="1222">
                  <c:v>911.13787082771466</c:v>
                </c:pt>
                <c:pt idx="1223">
                  <c:v>881.67026447833734</c:v>
                </c:pt>
                <c:pt idx="1224">
                  <c:v>901.04237251638892</c:v>
                </c:pt>
                <c:pt idx="1225">
                  <c:v>910.23286280384139</c:v>
                </c:pt>
                <c:pt idx="1226">
                  <c:v>923.57581747275879</c:v>
                </c:pt>
                <c:pt idx="1227">
                  <c:v>888.99017737250415</c:v>
                </c:pt>
                <c:pt idx="1228">
                  <c:v>912.13074442004654</c:v>
                </c:pt>
                <c:pt idx="1229">
                  <c:v>911.9458059435716</c:v>
                </c:pt>
                <c:pt idx="1230">
                  <c:v>851.22692900805521</c:v>
                </c:pt>
                <c:pt idx="1231">
                  <c:v>797.33450468134777</c:v>
                </c:pt>
                <c:pt idx="1232">
                  <c:v>788.39030797379871</c:v>
                </c:pt>
                <c:pt idx="1233">
                  <c:v>795.82562884360448</c:v>
                </c:pt>
                <c:pt idx="1234">
                  <c:v>821.42929079125327</c:v>
                </c:pt>
                <c:pt idx="1235">
                  <c:v>807.35690066261225</c:v>
                </c:pt>
                <c:pt idx="1236">
                  <c:v>790.6413189098331</c:v>
                </c:pt>
                <c:pt idx="1237">
                  <c:v>718.04081886617689</c:v>
                </c:pt>
                <c:pt idx="1238">
                  <c:v>714.93520162223217</c:v>
                </c:pt>
                <c:pt idx="1239">
                  <c:v>719.59239722844268</c:v>
                </c:pt>
                <c:pt idx="1240">
                  <c:v>751.89130862871377</c:v>
                </c:pt>
                <c:pt idx="1241">
                  <c:v>732.54444109183555</c:v>
                </c:pt>
                <c:pt idx="1242">
                  <c:v>813.5587691568993</c:v>
                </c:pt>
                <c:pt idx="1243">
                  <c:v>806.38799764823602</c:v>
                </c:pt>
                <c:pt idx="1244">
                  <c:v>777.71245186650651</c:v>
                </c:pt>
                <c:pt idx="1245">
                  <c:v>751.46221958046522</c:v>
                </c:pt>
                <c:pt idx="1246">
                  <c:v>718.88002687248479</c:v>
                </c:pt>
                <c:pt idx="1247">
                  <c:v>773.77945316990917</c:v>
                </c:pt>
                <c:pt idx="1248">
                  <c:v>755.32290970489066</c:v>
                </c:pt>
                <c:pt idx="1249">
                  <c:v>743.09712639158022</c:v>
                </c:pt>
                <c:pt idx="1250">
                  <c:v>757.06791941168376</c:v>
                </c:pt>
                <c:pt idx="1251">
                  <c:v>749.15231406041596</c:v>
                </c:pt>
                <c:pt idx="1252">
                  <c:v>755.60047617524515</c:v>
                </c:pt>
                <c:pt idx="1253">
                  <c:v>780.44541408616544</c:v>
                </c:pt>
                <c:pt idx="1254">
                  <c:v>817.26214253905277</c:v>
                </c:pt>
                <c:pt idx="1255">
                  <c:v>833.16415370628113</c:v>
                </c:pt>
                <c:pt idx="1256">
                  <c:v>843.53967904801345</c:v>
                </c:pt>
                <c:pt idx="1257">
                  <c:v>844.63200670011429</c:v>
                </c:pt>
                <c:pt idx="1258">
                  <c:v>873.39454500602881</c:v>
                </c:pt>
                <c:pt idx="1259">
                  <c:v>869.95000614766241</c:v>
                </c:pt>
                <c:pt idx="1260">
                  <c:v>876.26529830414188</c:v>
                </c:pt>
                <c:pt idx="1261">
                  <c:v>856.91065224880083</c:v>
                </c:pt>
                <c:pt idx="1262">
                  <c:v>866.33275220478197</c:v>
                </c:pt>
                <c:pt idx="1263">
                  <c:v>839.95615851499736</c:v>
                </c:pt>
                <c:pt idx="1264">
                  <c:v>835.35500009444343</c:v>
                </c:pt>
                <c:pt idx="1265">
                  <c:v>836.87570244520305</c:v>
                </c:pt>
                <c:pt idx="1266">
                  <c:v>841.26628500916399</c:v>
                </c:pt>
                <c:pt idx="1267">
                  <c:v>853.84813440832295</c:v>
                </c:pt>
                <c:pt idx="1268">
                  <c:v>842.90850701122383</c:v>
                </c:pt>
                <c:pt idx="1269">
                  <c:v>856.91065224880083</c:v>
                </c:pt>
                <c:pt idx="1270">
                  <c:v>811.33950731728305</c:v>
                </c:pt>
                <c:pt idx="1271">
                  <c:v>770.18124868487973</c:v>
                </c:pt>
                <c:pt idx="1272">
                  <c:v>760.49134509045325</c:v>
                </c:pt>
                <c:pt idx="1273">
                  <c:v>754.18946696276907</c:v>
                </c:pt>
                <c:pt idx="1274">
                  <c:v>751.91369173152884</c:v>
                </c:pt>
                <c:pt idx="1275">
                  <c:v>781.64505368415882</c:v>
                </c:pt>
                <c:pt idx="1276">
                  <c:v>771.9401486264353</c:v>
                </c:pt>
                <c:pt idx="1277">
                  <c:v>790.0784868183232</c:v>
                </c:pt>
                <c:pt idx="1278">
                  <c:v>804.6751338761668</c:v>
                </c:pt>
                <c:pt idx="1279">
                  <c:v>775.90243585939834</c:v>
                </c:pt>
                <c:pt idx="1280">
                  <c:v>798.17942748437201</c:v>
                </c:pt>
                <c:pt idx="1281">
                  <c:v>783.3121193897249</c:v>
                </c:pt>
                <c:pt idx="1282">
                  <c:v>799.21079691198906</c:v>
                </c:pt>
                <c:pt idx="1283">
                  <c:v>818.30859275698913</c:v>
                </c:pt>
                <c:pt idx="1284">
                  <c:v>817.49383157524278</c:v>
                </c:pt>
                <c:pt idx="1285">
                  <c:v>807.90139768649999</c:v>
                </c:pt>
                <c:pt idx="1286">
                  <c:v>791.74912427183699</c:v>
                </c:pt>
                <c:pt idx="1287">
                  <c:v>804.73688585854018</c:v>
                </c:pt>
                <c:pt idx="1288">
                  <c:v>838.37037053690028</c:v>
                </c:pt>
                <c:pt idx="1289">
                  <c:v>842.64395765008169</c:v>
                </c:pt>
                <c:pt idx="1290">
                  <c:v>846.92897443797381</c:v>
                </c:pt>
                <c:pt idx="1291">
                  <c:v>853.9188555053546</c:v>
                </c:pt>
                <c:pt idx="1292">
                  <c:v>858.9600564429004</c:v>
                </c:pt>
                <c:pt idx="1293">
                  <c:v>875.83859044828421</c:v>
                </c:pt>
                <c:pt idx="1294">
                  <c:v>875.58705823699279</c:v>
                </c:pt>
                <c:pt idx="1295">
                  <c:v>898.57888073733795</c:v>
                </c:pt>
                <c:pt idx="1296">
                  <c:v>869.03650525573653</c:v>
                </c:pt>
                <c:pt idx="1297">
                  <c:v>859.87768469704088</c:v>
                </c:pt>
                <c:pt idx="1298">
                  <c:v>890.55882087917439</c:v>
                </c:pt>
                <c:pt idx="1299">
                  <c:v>895.28959498077484</c:v>
                </c:pt>
                <c:pt idx="1300">
                  <c:v>901.82347965593249</c:v>
                </c:pt>
                <c:pt idx="1301">
                  <c:v>918.680900522358</c:v>
                </c:pt>
                <c:pt idx="1302">
                  <c:v>914.62955708410232</c:v>
                </c:pt>
                <c:pt idx="1303">
                  <c:v>921.1439954224644</c:v>
                </c:pt>
                <c:pt idx="1304">
                  <c:v>948.14850687173544</c:v>
                </c:pt>
                <c:pt idx="1305">
                  <c:v>945.42491064567946</c:v>
                </c:pt>
                <c:pt idx="1306">
                  <c:v>959.14901316629596</c:v>
                </c:pt>
                <c:pt idx="1307">
                  <c:v>958.2813897491734</c:v>
                </c:pt>
                <c:pt idx="1308">
                  <c:v>964.02813493614894</c:v>
                </c:pt>
                <c:pt idx="1309">
                  <c:v>943.43725843395328</c:v>
                </c:pt>
                <c:pt idx="1310">
                  <c:v>952.75982500314319</c:v>
                </c:pt>
                <c:pt idx="1311">
                  <c:v>925.85198954230509</c:v>
                </c:pt>
                <c:pt idx="1312">
                  <c:v>929.82570644997872</c:v>
                </c:pt>
                <c:pt idx="1313">
                  <c:v>938.43010845819401</c:v>
                </c:pt>
                <c:pt idx="1314">
                  <c:v>915.71950354381204</c:v>
                </c:pt>
                <c:pt idx="1315">
                  <c:v>898.74024551480272</c:v>
                </c:pt>
                <c:pt idx="1316">
                  <c:v>906.23120669132038</c:v>
                </c:pt>
                <c:pt idx="1317">
                  <c:v>882.95610288326566</c:v>
                </c:pt>
                <c:pt idx="1318">
                  <c:v>897.67347587515883</c:v>
                </c:pt>
                <c:pt idx="1319">
                  <c:v>894.60603695521547</c:v>
                </c:pt>
                <c:pt idx="1320">
                  <c:v>916.31289417618348</c:v>
                </c:pt>
                <c:pt idx="1321">
                  <c:v>922.09376965196805</c:v>
                </c:pt>
                <c:pt idx="1322">
                  <c:v>947.74743639599603</c:v>
                </c:pt>
                <c:pt idx="1323">
                  <c:v>938.05340543935461</c:v>
                </c:pt>
                <c:pt idx="1324">
                  <c:v>919.19658521584745</c:v>
                </c:pt>
                <c:pt idx="1325">
                  <c:v>909.99149030340413</c:v>
                </c:pt>
                <c:pt idx="1326">
                  <c:v>876.79360326853725</c:v>
                </c:pt>
                <c:pt idx="1327">
                  <c:v>852.16162240660083</c:v>
                </c:pt>
                <c:pt idx="1328">
                  <c:v>823.47750438915796</c:v>
                </c:pt>
                <c:pt idx="1329">
                  <c:v>845.42160674834884</c:v>
                </c:pt>
                <c:pt idx="1330">
                  <c:v>847.50966543177833</c:v>
                </c:pt>
                <c:pt idx="1331">
                  <c:v>864.68402164811664</c:v>
                </c:pt>
                <c:pt idx="1332">
                  <c:v>868.14403817574737</c:v>
                </c:pt>
                <c:pt idx="1333">
                  <c:v>892.79268730314345</c:v>
                </c:pt>
                <c:pt idx="1334">
                  <c:v>901.81538362618664</c:v>
                </c:pt>
                <c:pt idx="1335">
                  <c:v>886.23403833277985</c:v>
                </c:pt>
                <c:pt idx="1336">
                  <c:v>915.09777686828727</c:v>
                </c:pt>
                <c:pt idx="1337">
                  <c:v>888.50774988291266</c:v>
                </c:pt>
                <c:pt idx="1338">
                  <c:v>883.13770771477664</c:v>
                </c:pt>
                <c:pt idx="1339">
                  <c:v>919.30024600549245</c:v>
                </c:pt>
                <c:pt idx="1340">
                  <c:v>931.25044716189507</c:v>
                </c:pt>
                <c:pt idx="1341">
                  <c:v>955.11481424010606</c:v>
                </c:pt>
                <c:pt idx="1342">
                  <c:v>943.10722660716749</c:v>
                </c:pt>
                <c:pt idx="1343">
                  <c:v>940.32346583323954</c:v>
                </c:pt>
                <c:pt idx="1344">
                  <c:v>943.56568355944285</c:v>
                </c:pt>
                <c:pt idx="1345">
                  <c:v>948.51465330077644</c:v>
                </c:pt>
                <c:pt idx="1346">
                  <c:v>922.43427870089079</c:v>
                </c:pt>
                <c:pt idx="1347">
                  <c:v>944.84453716315875</c:v>
                </c:pt>
                <c:pt idx="1348">
                  <c:v>924.30572917908842</c:v>
                </c:pt>
                <c:pt idx="1349">
                  <c:v>935.99995325070086</c:v>
                </c:pt>
                <c:pt idx="1350">
                  <c:v>962.98938386901352</c:v>
                </c:pt>
                <c:pt idx="1351">
                  <c:v>970.50796677973426</c:v>
                </c:pt>
                <c:pt idx="1352">
                  <c:v>964.89210719702317</c:v>
                </c:pt>
                <c:pt idx="1353">
                  <c:v>944.68896659071038</c:v>
                </c:pt>
                <c:pt idx="1354">
                  <c:v>927.06059829559501</c:v>
                </c:pt>
                <c:pt idx="1355">
                  <c:v>944.57840032687579</c:v>
                </c:pt>
                <c:pt idx="1356">
                  <c:v>927.26784050722392</c:v>
                </c:pt>
                <c:pt idx="1357">
                  <c:v>928.44517637006345</c:v>
                </c:pt>
                <c:pt idx="1358">
                  <c:v>940.11257242472391</c:v>
                </c:pt>
                <c:pt idx="1359">
                  <c:v>912.34449522692</c:v>
                </c:pt>
                <c:pt idx="1360">
                  <c:v>895.49397979404512</c:v>
                </c:pt>
                <c:pt idx="1361">
                  <c:v>879.29654325416845</c:v>
                </c:pt>
                <c:pt idx="1362">
                  <c:v>906.18159873324669</c:v>
                </c:pt>
                <c:pt idx="1363">
                  <c:v>917.14718102174743</c:v>
                </c:pt>
                <c:pt idx="1364">
                  <c:v>928.06767963397328</c:v>
                </c:pt>
                <c:pt idx="1365">
                  <c:v>920.89611432678157</c:v>
                </c:pt>
                <c:pt idx="1366">
                  <c:v>875.33997085856072</c:v>
                </c:pt>
                <c:pt idx="1367">
                  <c:v>871.16266289550617</c:v>
                </c:pt>
                <c:pt idx="1368">
                  <c:v>896.71758996999404</c:v>
                </c:pt>
                <c:pt idx="1369">
                  <c:v>914.78361954907109</c:v>
                </c:pt>
                <c:pt idx="1370">
                  <c:v>934.84134933442851</c:v>
                </c:pt>
                <c:pt idx="1371">
                  <c:v>924.94983895742837</c:v>
                </c:pt>
                <c:pt idx="1372">
                  <c:v>903.13852722956472</c:v>
                </c:pt>
                <c:pt idx="1373">
                  <c:v>904.64787927327518</c:v>
                </c:pt>
                <c:pt idx="1374">
                  <c:v>888.48663670331484</c:v>
                </c:pt>
                <c:pt idx="1375">
                  <c:v>923.02639932876639</c:v>
                </c:pt>
                <c:pt idx="1376">
                  <c:v>933.30596303165521</c:v>
                </c:pt>
                <c:pt idx="1377">
                  <c:v>938.01157599974351</c:v>
                </c:pt>
                <c:pt idx="1378">
                  <c:v>932.70209521778531</c:v>
                </c:pt>
                <c:pt idx="1379">
                  <c:v>947.664095028058</c:v>
                </c:pt>
                <c:pt idx="1380">
                  <c:v>942.57979472768386</c:v>
                </c:pt>
                <c:pt idx="1381">
                  <c:v>943.69569607879498</c:v>
                </c:pt>
                <c:pt idx="1382">
                  <c:v>956.89681163406556</c:v>
                </c:pt>
                <c:pt idx="1383">
                  <c:v>944.18050480141665</c:v>
                </c:pt>
                <c:pt idx="1384">
                  <c:v>953.17550006323438</c:v>
                </c:pt>
                <c:pt idx="1385">
                  <c:v>984.11062901671153</c:v>
                </c:pt>
                <c:pt idx="1386">
                  <c:v>996.96956868025779</c:v>
                </c:pt>
                <c:pt idx="1387">
                  <c:v>988.80036739595221</c:v>
                </c:pt>
                <c:pt idx="1388">
                  <c:v>1014.1398768614034</c:v>
                </c:pt>
                <c:pt idx="1389">
                  <c:v>1020.5320018312145</c:v>
                </c:pt>
                <c:pt idx="1390">
                  <c:v>1005.4887243341119</c:v>
                </c:pt>
                <c:pt idx="1391">
                  <c:v>1025.7305195110323</c:v>
                </c:pt>
                <c:pt idx="1392">
                  <c:v>999.52537094190461</c:v>
                </c:pt>
                <c:pt idx="1393">
                  <c:v>987.77423659972339</c:v>
                </c:pt>
                <c:pt idx="1394">
                  <c:v>962.26320264595392</c:v>
                </c:pt>
                <c:pt idx="1395">
                  <c:v>937.31706450544061</c:v>
                </c:pt>
                <c:pt idx="1396">
                  <c:v>938.29152366248877</c:v>
                </c:pt>
                <c:pt idx="1397">
                  <c:v>935.63666422001779</c:v>
                </c:pt>
                <c:pt idx="1398">
                  <c:v>946.9744252861982</c:v>
                </c:pt>
                <c:pt idx="1399">
                  <c:v>975.25342483334782</c:v>
                </c:pt>
                <c:pt idx="1400">
                  <c:v>957.0545252552821</c:v>
                </c:pt>
                <c:pt idx="1401">
                  <c:v>978.88329900649524</c:v>
                </c:pt>
                <c:pt idx="1402">
                  <c:v>952.45741486992085</c:v>
                </c:pt>
                <c:pt idx="1403">
                  <c:v>974.82219273633041</c:v>
                </c:pt>
                <c:pt idx="1404">
                  <c:v>975.4395539060182</c:v>
                </c:pt>
                <c:pt idx="1405">
                  <c:v>944.82056658520276</c:v>
                </c:pt>
                <c:pt idx="1406">
                  <c:v>939.43314176137892</c:v>
                </c:pt>
                <c:pt idx="1407">
                  <c:v>948.89016576405868</c:v>
                </c:pt>
                <c:pt idx="1408">
                  <c:v>964.00622803930025</c:v>
                </c:pt>
                <c:pt idx="1409">
                  <c:v>972.07907080581754</c:v>
                </c:pt>
                <c:pt idx="1410">
                  <c:v>979.53915597082937</c:v>
                </c:pt>
                <c:pt idx="1411">
                  <c:v>1009.89351460348</c:v>
                </c:pt>
                <c:pt idx="1412">
                  <c:v>995.93819925264074</c:v>
                </c:pt>
                <c:pt idx="1413">
                  <c:v>1002.941891187123</c:v>
                </c:pt>
                <c:pt idx="1414">
                  <c:v>1003.0698400660069</c:v>
                </c:pt>
                <c:pt idx="1415">
                  <c:v>1009.1470139587128</c:v>
                </c:pt>
                <c:pt idx="1416">
                  <c:v>1008.789757276669</c:v>
                </c:pt>
                <c:pt idx="1417">
                  <c:v>981.99701228018637</c:v>
                </c:pt>
                <c:pt idx="1418">
                  <c:v>968.14773895202177</c:v>
                </c:pt>
                <c:pt idx="1419">
                  <c:v>990.5815710726614</c:v>
                </c:pt>
                <c:pt idx="1420">
                  <c:v>995.09081588956417</c:v>
                </c:pt>
                <c:pt idx="1421">
                  <c:v>1027.1728015733199</c:v>
                </c:pt>
                <c:pt idx="1422">
                  <c:v>1108.3184121622314</c:v>
                </c:pt>
                <c:pt idx="1423">
                  <c:v>1123.7907787075826</c:v>
                </c:pt>
                <c:pt idx="1424">
                  <c:v>1140.3657913512106</c:v>
                </c:pt>
                <c:pt idx="1425">
                  <c:v>1143.2925817943419</c:v>
                </c:pt>
                <c:pt idx="1426">
                  <c:v>1120.7111957227003</c:v>
                </c:pt>
                <c:pt idx="1427">
                  <c:v>1130.6652517993246</c:v>
                </c:pt>
                <c:pt idx="1428">
                  <c:v>1137.5962382826904</c:v>
                </c:pt>
                <c:pt idx="1429">
                  <c:v>1114.4873409639047</c:v>
                </c:pt>
                <c:pt idx="1430">
                  <c:v>1107.8213800476485</c:v>
                </c:pt>
                <c:pt idx="1431">
                  <c:v>1108.6495552581905</c:v>
                </c:pt>
                <c:pt idx="1432">
                  <c:v>1087.5169598034429</c:v>
                </c:pt>
                <c:pt idx="1433">
                  <c:v>1083.5888028592888</c:v>
                </c:pt>
                <c:pt idx="1434">
                  <c:v>1059.2152596421945</c:v>
                </c:pt>
                <c:pt idx="1435">
                  <c:v>1011.9591901840943</c:v>
                </c:pt>
                <c:pt idx="1436">
                  <c:v>1032.8471588204623</c:v>
                </c:pt>
                <c:pt idx="1437">
                  <c:v>1021.1935736329035</c:v>
                </c:pt>
                <c:pt idx="1438">
                  <c:v>1001.189896679118</c:v>
                </c:pt>
                <c:pt idx="1439">
                  <c:v>997.78401235072022</c:v>
                </c:pt>
                <c:pt idx="1440">
                  <c:v>974.96768296558594</c:v>
                </c:pt>
                <c:pt idx="1441">
                  <c:v>910.70100326100294</c:v>
                </c:pt>
                <c:pt idx="1442">
                  <c:v>878.3025584333019</c:v>
                </c:pt>
                <c:pt idx="1443">
                  <c:v>846.93826106391498</c:v>
                </c:pt>
                <c:pt idx="1444">
                  <c:v>873.91269025956944</c:v>
                </c:pt>
                <c:pt idx="1445">
                  <c:v>890.83718106677884</c:v>
                </c:pt>
                <c:pt idx="1446">
                  <c:v>860.98755374015172</c:v>
                </c:pt>
                <c:pt idx="1447">
                  <c:v>873.98261763935034</c:v>
                </c:pt>
                <c:pt idx="1448">
                  <c:v>912.69968822785631</c:v>
                </c:pt>
                <c:pt idx="1449">
                  <c:v>937.4312025172228</c:v>
                </c:pt>
                <c:pt idx="1450">
                  <c:v>940.86804218414886</c:v>
                </c:pt>
                <c:pt idx="1451">
                  <c:v>920.06500239085881</c:v>
                </c:pt>
                <c:pt idx="1452">
                  <c:v>929.3018463590812</c:v>
                </c:pt>
                <c:pt idx="1453">
                  <c:v>910.15325195981222</c:v>
                </c:pt>
                <c:pt idx="1454">
                  <c:v>924.72553160139466</c:v>
                </c:pt>
                <c:pt idx="1455">
                  <c:v>896.83101363218611</c:v>
                </c:pt>
                <c:pt idx="1456">
                  <c:v>903.64087730255767</c:v>
                </c:pt>
                <c:pt idx="1457">
                  <c:v>872.27419874077964</c:v>
                </c:pt>
                <c:pt idx="1458">
                  <c:v>884.12081847519846</c:v>
                </c:pt>
                <c:pt idx="1459">
                  <c:v>899.66803347979612</c:v>
                </c:pt>
                <c:pt idx="1460">
                  <c:v>890.57588602357828</c:v>
                </c:pt>
                <c:pt idx="1461">
                  <c:v>831.21515606516175</c:v>
                </c:pt>
                <c:pt idx="1462">
                  <c:v>793.30149631071413</c:v>
                </c:pt>
                <c:pt idx="1463">
                  <c:v>775.409848658952</c:v>
                </c:pt>
                <c:pt idx="1464">
                  <c:v>799.8987998110465</c:v>
                </c:pt>
                <c:pt idx="1465">
                  <c:v>783.84891722217174</c:v>
                </c:pt>
                <c:pt idx="1466">
                  <c:v>744.48654621849141</c:v>
                </c:pt>
                <c:pt idx="1467">
                  <c:v>783.7404146800834</c:v>
                </c:pt>
                <c:pt idx="1468">
                  <c:v>786.93667560446124</c:v>
                </c:pt>
                <c:pt idx="1469">
                  <c:v>819.95772019259925</c:v>
                </c:pt>
                <c:pt idx="1470">
                  <c:v>820.88836555595208</c:v>
                </c:pt>
                <c:pt idx="1471">
                  <c:v>840.07116961169118</c:v>
                </c:pt>
                <c:pt idx="1472">
                  <c:v>826.82203357348749</c:v>
                </c:pt>
                <c:pt idx="1473">
                  <c:v>833.05239688688937</c:v>
                </c:pt>
                <c:pt idx="1474">
                  <c:v>827.82951179081044</c:v>
                </c:pt>
                <c:pt idx="1475">
                  <c:v>866.27671505976355</c:v>
                </c:pt>
                <c:pt idx="1476">
                  <c:v>872.39563906505771</c:v>
                </c:pt>
                <c:pt idx="1477">
                  <c:v>856.14057790502295</c:v>
                </c:pt>
                <c:pt idx="1478">
                  <c:v>817.24182311734501</c:v>
                </c:pt>
                <c:pt idx="1479">
                  <c:v>801.36910048648247</c:v>
                </c:pt>
                <c:pt idx="1480">
                  <c:v>806.77041550443039</c:v>
                </c:pt>
                <c:pt idx="1481">
                  <c:v>836.21611495696004</c:v>
                </c:pt>
                <c:pt idx="1482">
                  <c:v>851.27161584602379</c:v>
                </c:pt>
                <c:pt idx="1483">
                  <c:v>855.14857739760305</c:v>
                </c:pt>
                <c:pt idx="1484">
                  <c:v>819.68467796340508</c:v>
                </c:pt>
                <c:pt idx="1485">
                  <c:v>823.30764670300186</c:v>
                </c:pt>
                <c:pt idx="1486">
                  <c:v>845.05911143491619</c:v>
                </c:pt>
                <c:pt idx="1487">
                  <c:v>835.70408141971882</c:v>
                </c:pt>
                <c:pt idx="1488">
                  <c:v>880.20686923645258</c:v>
                </c:pt>
                <c:pt idx="1489">
                  <c:v>892.60251019527993</c:v>
                </c:pt>
                <c:pt idx="1490">
                  <c:v>889.63992266117691</c:v>
                </c:pt>
                <c:pt idx="1491">
                  <c:v>899.99147742495393</c:v>
                </c:pt>
                <c:pt idx="1492">
                  <c:v>925.22089687317668</c:v>
                </c:pt>
                <c:pt idx="1493">
                  <c:v>932.14212052463347</c:v>
                </c:pt>
                <c:pt idx="1494">
                  <c:v>931.01717069120298</c:v>
                </c:pt>
                <c:pt idx="1495">
                  <c:v>945.53174634496565</c:v>
                </c:pt>
                <c:pt idx="1496">
                  <c:v>979.38390290966504</c:v>
                </c:pt>
                <c:pt idx="1497">
                  <c:v>948.33138166710239</c:v>
                </c:pt>
                <c:pt idx="1498">
                  <c:v>962.59117083227068</c:v>
                </c:pt>
                <c:pt idx="1499">
                  <c:v>946.76924675567705</c:v>
                </c:pt>
                <c:pt idx="1500">
                  <c:v>969.31039086284818</c:v>
                </c:pt>
                <c:pt idx="1501">
                  <c:v>944.17486933172279</c:v>
                </c:pt>
                <c:pt idx="1502">
                  <c:v>949.90859740948622</c:v>
                </c:pt>
                <c:pt idx="1503">
                  <c:v>932.8569514406438</c:v>
                </c:pt>
                <c:pt idx="1504">
                  <c:v>920.16985377669937</c:v>
                </c:pt>
                <c:pt idx="1505">
                  <c:v>915.63743213973066</c:v>
                </c:pt>
                <c:pt idx="1506">
                  <c:v>908.04288954122933</c:v>
                </c:pt>
                <c:pt idx="1507">
                  <c:v>923.45469465976385</c:v>
                </c:pt>
                <c:pt idx="1508">
                  <c:v>917.00819938773634</c:v>
                </c:pt>
                <c:pt idx="1509">
                  <c:v>924.97992125168321</c:v>
                </c:pt>
                <c:pt idx="1510">
                  <c:v>894.89781113097649</c:v>
                </c:pt>
                <c:pt idx="1511">
                  <c:v>876.7732838468288</c:v>
                </c:pt>
                <c:pt idx="1512">
                  <c:v>894.07733511187485</c:v>
                </c:pt>
                <c:pt idx="1513">
                  <c:v>914.49629024680746</c:v>
                </c:pt>
                <c:pt idx="1514">
                  <c:v>932.1486290792393</c:v>
                </c:pt>
                <c:pt idx="1515">
                  <c:v>930.05691923956203</c:v>
                </c:pt>
                <c:pt idx="1516">
                  <c:v>949.35505190327888</c:v>
                </c:pt>
                <c:pt idx="1517">
                  <c:v>939.94438162200822</c:v>
                </c:pt>
                <c:pt idx="1518">
                  <c:v>958.05993979149753</c:v>
                </c:pt>
                <c:pt idx="1519">
                  <c:v>976.70340604643718</c:v>
                </c:pt>
                <c:pt idx="1520">
                  <c:v>973.93829789205404</c:v>
                </c:pt>
                <c:pt idx="1521">
                  <c:v>957.15532864656882</c:v>
                </c:pt>
                <c:pt idx="1522">
                  <c:v>957.80348646010168</c:v>
                </c:pt>
                <c:pt idx="1523">
                  <c:v>987.92742602041903</c:v>
                </c:pt>
                <c:pt idx="1524">
                  <c:v>989.89190133080217</c:v>
                </c:pt>
                <c:pt idx="1525">
                  <c:v>979.86712415714646</c:v>
                </c:pt>
                <c:pt idx="1526">
                  <c:v>986.19503654389337</c:v>
                </c:pt>
                <c:pt idx="1527">
                  <c:v>985.96580806775569</c:v>
                </c:pt>
                <c:pt idx="1528">
                  <c:v>977.03986710080676</c:v>
                </c:pt>
                <c:pt idx="1529">
                  <c:v>1000.3304486187644</c:v>
                </c:pt>
                <c:pt idx="1530">
                  <c:v>994.69053913107552</c:v>
                </c:pt>
                <c:pt idx="1531">
                  <c:v>1022.324555814973</c:v>
                </c:pt>
                <c:pt idx="1532">
                  <c:v>1023.0775650143461</c:v>
                </c:pt>
                <c:pt idx="1533">
                  <c:v>1041.9502597454236</c:v>
                </c:pt>
                <c:pt idx="1534">
                  <c:v>1053.5234403717029</c:v>
                </c:pt>
                <c:pt idx="1535">
                  <c:v>1057.84084127858</c:v>
                </c:pt>
                <c:pt idx="1536">
                  <c:v>1041.4309238956864</c:v>
                </c:pt>
                <c:pt idx="1537">
                  <c:v>1043.2011741442916</c:v>
                </c:pt>
                <c:pt idx="1538">
                  <c:v>1047.0427354432049</c:v>
                </c:pt>
                <c:pt idx="1539">
                  <c:v>1029.8228192633474</c:v>
                </c:pt>
                <c:pt idx="1540">
                  <c:v>1072.4278048721758</c:v>
                </c:pt>
                <c:pt idx="1541">
                  <c:v>1085.3046033973772</c:v>
                </c:pt>
                <c:pt idx="1542">
                  <c:v>1096.4112310416349</c:v>
                </c:pt>
                <c:pt idx="1543">
                  <c:v>1120.1154239385771</c:v>
                </c:pt>
                <c:pt idx="1544">
                  <c:v>1092.51474382623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D20-409A-95C6-9312152676E9}"/>
            </c:ext>
          </c:extLst>
        </c:ser>
        <c:ser>
          <c:idx val="12"/>
          <c:order val="4"/>
          <c:tx>
            <c:strRef>
              <c:f>'Index Data'!$D$3109</c:f>
              <c:strCache>
                <c:ptCount val="1"/>
                <c:pt idx="0">
                  <c:v>S&amp;P (local)</c:v>
                </c:pt>
              </c:strCache>
            </c:strRef>
          </c:tx>
          <c:spPr>
            <a:ln w="2222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D$3110:$D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94.181636498749569</c:v>
                </c:pt>
                <c:pt idx="2">
                  <c:v>93.132107281860243</c:v>
                </c:pt>
                <c:pt idx="3">
                  <c:v>97.019951050907224</c:v>
                </c:pt>
                <c:pt idx="4">
                  <c:v>96.606274270333955</c:v>
                </c:pt>
                <c:pt idx="5">
                  <c:v>98.038836380005947</c:v>
                </c:pt>
                <c:pt idx="6">
                  <c:v>98.789595543236828</c:v>
                </c:pt>
                <c:pt idx="7">
                  <c:v>100.19534224013718</c:v>
                </c:pt>
                <c:pt idx="8">
                  <c:v>102.60849496970368</c:v>
                </c:pt>
                <c:pt idx="9">
                  <c:v>101.0610138758682</c:v>
                </c:pt>
                <c:pt idx="10">
                  <c:v>103.88784376904702</c:v>
                </c:pt>
                <c:pt idx="11">
                  <c:v>100.87332858576899</c:v>
                </c:pt>
                <c:pt idx="12">
                  <c:v>99.164977997644939</c:v>
                </c:pt>
                <c:pt idx="13">
                  <c:v>101.94966746984464</c:v>
                </c:pt>
                <c:pt idx="14">
                  <c:v>99.494385810469652</c:v>
                </c:pt>
                <c:pt idx="15">
                  <c:v>98.218870848691594</c:v>
                </c:pt>
                <c:pt idx="16">
                  <c:v>100.58987166610835</c:v>
                </c:pt>
                <c:pt idx="17">
                  <c:v>99.126671797270106</c:v>
                </c:pt>
                <c:pt idx="18">
                  <c:v>97.234457882402438</c:v>
                </c:pt>
                <c:pt idx="19">
                  <c:v>96.744168318040494</c:v>
                </c:pt>
                <c:pt idx="20">
                  <c:v>97.533227936060882</c:v>
                </c:pt>
                <c:pt idx="21">
                  <c:v>101.63173857041345</c:v>
                </c:pt>
                <c:pt idx="22">
                  <c:v>103.49714818064109</c:v>
                </c:pt>
                <c:pt idx="23">
                  <c:v>103.33243259153859</c:v>
                </c:pt>
                <c:pt idx="24">
                  <c:v>105.26678654434635</c:v>
                </c:pt>
                <c:pt idx="25">
                  <c:v>104.76117235481595</c:v>
                </c:pt>
                <c:pt idx="26">
                  <c:v>104.10234485495688</c:v>
                </c:pt>
                <c:pt idx="27">
                  <c:v>103.52012975584749</c:v>
                </c:pt>
                <c:pt idx="28">
                  <c:v>102.14118698054814</c:v>
                </c:pt>
                <c:pt idx="29">
                  <c:v>101.89603626126234</c:v>
                </c:pt>
                <c:pt idx="30">
                  <c:v>104.15979840993383</c:v>
                </c:pt>
                <c:pt idx="31">
                  <c:v>100.64350287469065</c:v>
                </c:pt>
                <c:pt idx="32">
                  <c:v>99.984675374831568</c:v>
                </c:pt>
                <c:pt idx="33">
                  <c:v>99.276050886994497</c:v>
                </c:pt>
                <c:pt idx="34">
                  <c:v>98.958133478733956</c:v>
                </c:pt>
                <c:pt idx="35">
                  <c:v>101.84241692688968</c:v>
                </c:pt>
                <c:pt idx="36">
                  <c:v>102.70425472505545</c:v>
                </c:pt>
                <c:pt idx="37">
                  <c:v>103.10644110106456</c:v>
                </c:pt>
                <c:pt idx="38">
                  <c:v>104.4126053131795</c:v>
                </c:pt>
                <c:pt idx="39">
                  <c:v>104.33600478663951</c:v>
                </c:pt>
                <c:pt idx="40">
                  <c:v>105.41999985467503</c:v>
                </c:pt>
                <c:pt idx="41">
                  <c:v>108.35408029080875</c:v>
                </c:pt>
                <c:pt idx="42">
                  <c:v>106.20905947269539</c:v>
                </c:pt>
                <c:pt idx="43">
                  <c:v>106.94449937330414</c:v>
                </c:pt>
                <c:pt idx="44">
                  <c:v>104.83395053496132</c:v>
                </c:pt>
                <c:pt idx="45">
                  <c:v>101.35212736252772</c:v>
                </c:pt>
                <c:pt idx="46">
                  <c:v>103.03749675848441</c:v>
                </c:pt>
                <c:pt idx="47">
                  <c:v>104.37429911280462</c:v>
                </c:pt>
                <c:pt idx="48">
                  <c:v>105.94476139880747</c:v>
                </c:pt>
                <c:pt idx="49">
                  <c:v>105.05994240847434</c:v>
                </c:pt>
                <c:pt idx="50">
                  <c:v>106.05201194176242</c:v>
                </c:pt>
                <c:pt idx="51">
                  <c:v>107.02110028288311</c:v>
                </c:pt>
                <c:pt idx="52">
                  <c:v>107.25476021456574</c:v>
                </c:pt>
                <c:pt idx="53">
                  <c:v>108.46516467132892</c:v>
                </c:pt>
                <c:pt idx="54">
                  <c:v>109.89772716403994</c:v>
                </c:pt>
                <c:pt idx="55">
                  <c:v>111.72865292028737</c:v>
                </c:pt>
                <c:pt idx="56">
                  <c:v>113.70130158229931</c:v>
                </c:pt>
                <c:pt idx="57">
                  <c:v>113.40253191167989</c:v>
                </c:pt>
                <c:pt idx="58">
                  <c:v>112.92373313492114</c:v>
                </c:pt>
                <c:pt idx="59">
                  <c:v>111.86654160544759</c:v>
                </c:pt>
                <c:pt idx="60">
                  <c:v>111.06216885342941</c:v>
                </c:pt>
                <c:pt idx="61">
                  <c:v>112.5866568808879</c:v>
                </c:pt>
                <c:pt idx="62">
                  <c:v>114.69720533619167</c:v>
                </c:pt>
                <c:pt idx="63">
                  <c:v>110.69062061962559</c:v>
                </c:pt>
                <c:pt idx="64">
                  <c:v>112.04657032854792</c:v>
                </c:pt>
                <c:pt idx="65">
                  <c:v>113.10759607862575</c:v>
                </c:pt>
                <c:pt idx="66">
                  <c:v>113.5327636468022</c:v>
                </c:pt>
                <c:pt idx="67">
                  <c:v>117.28271873068896</c:v>
                </c:pt>
                <c:pt idx="68">
                  <c:v>118.5812152676734</c:v>
                </c:pt>
                <c:pt idx="69">
                  <c:v>117.88791540500478</c:v>
                </c:pt>
                <c:pt idx="70">
                  <c:v>117.57383221734854</c:v>
                </c:pt>
                <c:pt idx="71">
                  <c:v>121.79491801982451</c:v>
                </c:pt>
                <c:pt idx="72">
                  <c:v>122.25456944198116</c:v>
                </c:pt>
                <c:pt idx="73">
                  <c:v>123.32707410545252</c:v>
                </c:pt>
                <c:pt idx="74">
                  <c:v>125.15800024473897</c:v>
                </c:pt>
                <c:pt idx="75">
                  <c:v>122.60312499244698</c:v>
                </c:pt>
                <c:pt idx="76">
                  <c:v>123.46114006117909</c:v>
                </c:pt>
                <c:pt idx="77">
                  <c:v>122.44991168211831</c:v>
                </c:pt>
                <c:pt idx="78">
                  <c:v>123.16619273695429</c:v>
                </c:pt>
                <c:pt idx="79">
                  <c:v>126.38372970970967</c:v>
                </c:pt>
                <c:pt idx="80">
                  <c:v>127.74734785984057</c:v>
                </c:pt>
                <c:pt idx="81">
                  <c:v>130.99551110059153</c:v>
                </c:pt>
                <c:pt idx="82">
                  <c:v>132.04886840946079</c:v>
                </c:pt>
                <c:pt idx="83">
                  <c:v>133.39333920498962</c:v>
                </c:pt>
                <c:pt idx="84">
                  <c:v>131.93779552011125</c:v>
                </c:pt>
                <c:pt idx="85">
                  <c:v>134.64587259156127</c:v>
                </c:pt>
                <c:pt idx="86">
                  <c:v>134.61906866996028</c:v>
                </c:pt>
                <c:pt idx="87">
                  <c:v>133.43164540536443</c:v>
                </c:pt>
                <c:pt idx="88">
                  <c:v>131.44367211818405</c:v>
                </c:pt>
                <c:pt idx="89">
                  <c:v>132.41659429687002</c:v>
                </c:pt>
                <c:pt idx="90">
                  <c:v>133.5274051607162</c:v>
                </c:pt>
                <c:pt idx="91">
                  <c:v>136.73343985469774</c:v>
                </c:pt>
                <c:pt idx="92">
                  <c:v>136.12824356342097</c:v>
                </c:pt>
                <c:pt idx="93">
                  <c:v>132.96433741620888</c:v>
                </c:pt>
                <c:pt idx="94">
                  <c:v>129.4403738227962</c:v>
                </c:pt>
                <c:pt idx="95">
                  <c:v>129.65105217927243</c:v>
                </c:pt>
                <c:pt idx="96">
                  <c:v>128.91944611622895</c:v>
                </c:pt>
                <c:pt idx="97">
                  <c:v>130.45542493129065</c:v>
                </c:pt>
                <c:pt idx="98">
                  <c:v>130.96487334142535</c:v>
                </c:pt>
                <c:pt idx="99">
                  <c:v>132.52766718621962</c:v>
                </c:pt>
                <c:pt idx="100">
                  <c:v>133.14053191870494</c:v>
                </c:pt>
                <c:pt idx="101">
                  <c:v>134.4198811010873</c:v>
                </c:pt>
                <c:pt idx="102">
                  <c:v>132.06419341766832</c:v>
                </c:pt>
                <c:pt idx="103">
                  <c:v>134.3202986163019</c:v>
                </c:pt>
                <c:pt idx="104">
                  <c:v>136.23549372333693</c:v>
                </c:pt>
                <c:pt idx="105">
                  <c:v>133.50058974794459</c:v>
                </c:pt>
                <c:pt idx="106">
                  <c:v>129.53996741571322</c:v>
                </c:pt>
                <c:pt idx="107">
                  <c:v>124.90135912088907</c:v>
                </c:pt>
                <c:pt idx="108">
                  <c:v>125.93940329576051</c:v>
                </c:pt>
                <c:pt idx="109">
                  <c:v>127.53666912032534</c:v>
                </c:pt>
                <c:pt idx="110">
                  <c:v>128.27594362457739</c:v>
                </c:pt>
                <c:pt idx="111">
                  <c:v>124.75581386872994</c:v>
                </c:pt>
                <c:pt idx="112">
                  <c:v>127.45240015257677</c:v>
                </c:pt>
                <c:pt idx="113">
                  <c:v>130.33668360073253</c:v>
                </c:pt>
                <c:pt idx="114">
                  <c:v>129.49400464833948</c:v>
                </c:pt>
                <c:pt idx="115">
                  <c:v>128.58236986219572</c:v>
                </c:pt>
                <c:pt idx="116">
                  <c:v>130.53587155264461</c:v>
                </c:pt>
                <c:pt idx="117">
                  <c:v>130.51288997743822</c:v>
                </c:pt>
                <c:pt idx="118">
                  <c:v>131.8956550991322</c:v>
                </c:pt>
                <c:pt idx="119">
                  <c:v>129.5016612153384</c:v>
                </c:pt>
                <c:pt idx="120">
                  <c:v>127.52135598632755</c:v>
                </c:pt>
                <c:pt idx="121">
                  <c:v>128.53640709482198</c:v>
                </c:pt>
                <c:pt idx="122">
                  <c:v>131.69647902142978</c:v>
                </c:pt>
                <c:pt idx="123">
                  <c:v>135.77584230118029</c:v>
                </c:pt>
                <c:pt idx="124">
                  <c:v>137.28501719464097</c:v>
                </c:pt>
                <c:pt idx="125">
                  <c:v>138.36518991628188</c:v>
                </c:pt>
                <c:pt idx="126">
                  <c:v>139.10061832571998</c:v>
                </c:pt>
                <c:pt idx="127">
                  <c:v>139.00485857036821</c:v>
                </c:pt>
                <c:pt idx="128">
                  <c:v>138.07407642962235</c:v>
                </c:pt>
                <c:pt idx="129">
                  <c:v>136.98624714098253</c:v>
                </c:pt>
                <c:pt idx="130">
                  <c:v>136.23931645277062</c:v>
                </c:pt>
                <c:pt idx="131">
                  <c:v>139.97778074905418</c:v>
                </c:pt>
                <c:pt idx="132">
                  <c:v>139.93181798168044</c:v>
                </c:pt>
                <c:pt idx="133">
                  <c:v>136.32741964112347</c:v>
                </c:pt>
                <c:pt idx="134">
                  <c:v>134.63055945756358</c:v>
                </c:pt>
                <c:pt idx="135">
                  <c:v>130.21028570317554</c:v>
                </c:pt>
                <c:pt idx="136">
                  <c:v>127.31834607105993</c:v>
                </c:pt>
                <c:pt idx="137">
                  <c:v>117.61596114715712</c:v>
                </c:pt>
                <c:pt idx="138">
                  <c:v>122.07836306527558</c:v>
                </c:pt>
                <c:pt idx="139">
                  <c:v>122.74868135273783</c:v>
                </c:pt>
                <c:pt idx="140">
                  <c:v>122.0553818731082</c:v>
                </c:pt>
                <c:pt idx="141">
                  <c:v>119.30899860128334</c:v>
                </c:pt>
                <c:pt idx="142">
                  <c:v>115.28325465590549</c:v>
                </c:pt>
                <c:pt idx="143">
                  <c:v>119.7724723698346</c:v>
                </c:pt>
                <c:pt idx="144">
                  <c:v>113.17270581756267</c:v>
                </c:pt>
                <c:pt idx="145">
                  <c:v>117.11034657458765</c:v>
                </c:pt>
                <c:pt idx="146">
                  <c:v>118.80721824931818</c:v>
                </c:pt>
                <c:pt idx="147">
                  <c:v>117.60063613894961</c:v>
                </c:pt>
                <c:pt idx="148">
                  <c:v>117.82662762942367</c:v>
                </c:pt>
                <c:pt idx="149">
                  <c:v>121.43102635301969</c:v>
                </c:pt>
                <c:pt idx="150">
                  <c:v>121.05182155221696</c:v>
                </c:pt>
                <c:pt idx="151">
                  <c:v>121.20121213311199</c:v>
                </c:pt>
                <c:pt idx="152">
                  <c:v>126.04665345567649</c:v>
                </c:pt>
                <c:pt idx="153">
                  <c:v>126.15006977802715</c:v>
                </c:pt>
                <c:pt idx="154">
                  <c:v>126.44883983168559</c:v>
                </c:pt>
                <c:pt idx="155">
                  <c:v>125.74788378505707</c:v>
                </c:pt>
                <c:pt idx="156">
                  <c:v>123.30409291328527</c:v>
                </c:pt>
                <c:pt idx="157">
                  <c:v>120.47726302010645</c:v>
                </c:pt>
                <c:pt idx="158">
                  <c:v>125.62530823389467</c:v>
                </c:pt>
                <c:pt idx="159">
                  <c:v>128.23380320359831</c:v>
                </c:pt>
                <c:pt idx="160">
                  <c:v>131.73860795123832</c:v>
                </c:pt>
                <c:pt idx="161">
                  <c:v>136.56106769859645</c:v>
                </c:pt>
                <c:pt idx="162">
                  <c:v>139.51047275989865</c:v>
                </c:pt>
                <c:pt idx="163">
                  <c:v>139.79775202595391</c:v>
                </c:pt>
                <c:pt idx="164">
                  <c:v>140.60213626914273</c:v>
                </c:pt>
                <c:pt idx="165">
                  <c:v>143.9882000692636</c:v>
                </c:pt>
                <c:pt idx="166">
                  <c:v>143.06507449551663</c:v>
                </c:pt>
                <c:pt idx="167">
                  <c:v>140.41443948787287</c:v>
                </c:pt>
                <c:pt idx="168">
                  <c:v>143.72390199537568</c:v>
                </c:pt>
                <c:pt idx="169">
                  <c:v>145.46672494630931</c:v>
                </c:pt>
                <c:pt idx="170">
                  <c:v>144.64702756912266</c:v>
                </c:pt>
                <c:pt idx="171">
                  <c:v>148.79533480841425</c:v>
                </c:pt>
                <c:pt idx="172">
                  <c:v>145.26754886860692</c:v>
                </c:pt>
                <c:pt idx="173">
                  <c:v>145.75400421236458</c:v>
                </c:pt>
                <c:pt idx="174">
                  <c:v>146.79970495423493</c:v>
                </c:pt>
                <c:pt idx="175">
                  <c:v>142.56329414355147</c:v>
                </c:pt>
                <c:pt idx="176">
                  <c:v>143.62430801941966</c:v>
                </c:pt>
                <c:pt idx="177">
                  <c:v>148.22077627630372</c:v>
                </c:pt>
                <c:pt idx="178">
                  <c:v>146.94526169756469</c:v>
                </c:pt>
                <c:pt idx="179">
                  <c:v>144.64702756912266</c:v>
                </c:pt>
                <c:pt idx="180">
                  <c:v>143.80051439612535</c:v>
                </c:pt>
                <c:pt idx="181">
                  <c:v>143.40980731654881</c:v>
                </c:pt>
                <c:pt idx="182">
                  <c:v>142.99995288237017</c:v>
                </c:pt>
                <c:pt idx="183">
                  <c:v>144.39422028283798</c:v>
                </c:pt>
                <c:pt idx="184">
                  <c:v>147.61174576442269</c:v>
                </c:pt>
                <c:pt idx="185">
                  <c:v>145.92254214786172</c:v>
                </c:pt>
                <c:pt idx="186">
                  <c:v>148.28206405188496</c:v>
                </c:pt>
                <c:pt idx="187">
                  <c:v>149.1247544954486</c:v>
                </c:pt>
                <c:pt idx="188">
                  <c:v>149.12857722488224</c:v>
                </c:pt>
                <c:pt idx="189">
                  <c:v>149.89465526769624</c:v>
                </c:pt>
                <c:pt idx="190">
                  <c:v>151.86348120027455</c:v>
                </c:pt>
                <c:pt idx="191">
                  <c:v>149.05581053590748</c:v>
                </c:pt>
                <c:pt idx="192">
                  <c:v>148.36633301963346</c:v>
                </c:pt>
                <c:pt idx="193">
                  <c:v>148.45060237042105</c:v>
                </c:pt>
                <c:pt idx="194">
                  <c:v>148.04074755320337</c:v>
                </c:pt>
                <c:pt idx="195">
                  <c:v>147.26701294339048</c:v>
                </c:pt>
                <c:pt idx="196">
                  <c:v>145.76549499996773</c:v>
                </c:pt>
                <c:pt idx="197">
                  <c:v>150.12065824934092</c:v>
                </c:pt>
                <c:pt idx="198">
                  <c:v>147.4968386544688</c:v>
                </c:pt>
                <c:pt idx="199">
                  <c:v>150.32366854764763</c:v>
                </c:pt>
                <c:pt idx="200">
                  <c:v>150.81012389140528</c:v>
                </c:pt>
                <c:pt idx="201">
                  <c:v>152.12394505355815</c:v>
                </c:pt>
                <c:pt idx="202">
                  <c:v>145.57780970986852</c:v>
                </c:pt>
                <c:pt idx="203">
                  <c:v>144.2333389143397</c:v>
                </c:pt>
                <c:pt idx="204">
                  <c:v>144.55510203437518</c:v>
                </c:pt>
                <c:pt idx="205">
                  <c:v>146.14853402137476</c:v>
                </c:pt>
                <c:pt idx="206">
                  <c:v>146.52008225517858</c:v>
                </c:pt>
                <c:pt idx="207">
                  <c:v>155.06951589425609</c:v>
                </c:pt>
                <c:pt idx="208">
                  <c:v>159.82686590267741</c:v>
                </c:pt>
                <c:pt idx="209">
                  <c:v>159.96091998419431</c:v>
                </c:pt>
                <c:pt idx="210">
                  <c:v>160.19074569527265</c:v>
                </c:pt>
                <c:pt idx="211">
                  <c:v>158.94586887569989</c:v>
                </c:pt>
                <c:pt idx="212">
                  <c:v>157.66652007635659</c:v>
                </c:pt>
                <c:pt idx="213">
                  <c:v>158.50921051992023</c:v>
                </c:pt>
                <c:pt idx="214">
                  <c:v>158.45941353194223</c:v>
                </c:pt>
                <c:pt idx="215">
                  <c:v>158.53984866212551</c:v>
                </c:pt>
                <c:pt idx="216">
                  <c:v>158.52452365391801</c:v>
                </c:pt>
                <c:pt idx="217">
                  <c:v>155.70919642255205</c:v>
                </c:pt>
                <c:pt idx="218">
                  <c:v>154.70563610166079</c:v>
                </c:pt>
                <c:pt idx="219">
                  <c:v>156.9693863761226</c:v>
                </c:pt>
                <c:pt idx="220">
                  <c:v>156.22628952547595</c:v>
                </c:pt>
                <c:pt idx="221">
                  <c:v>153.4071280735057</c:v>
                </c:pt>
                <c:pt idx="222">
                  <c:v>153.46075928208802</c:v>
                </c:pt>
                <c:pt idx="223">
                  <c:v>159.35955791352177</c:v>
                </c:pt>
                <c:pt idx="224">
                  <c:v>157.65886350935759</c:v>
                </c:pt>
                <c:pt idx="225">
                  <c:v>158.9420465293052</c:v>
                </c:pt>
                <c:pt idx="226">
                  <c:v>159.28677935033738</c:v>
                </c:pt>
                <c:pt idx="227">
                  <c:v>158.24874704967559</c:v>
                </c:pt>
                <c:pt idx="228">
                  <c:v>158.04190253076462</c:v>
                </c:pt>
                <c:pt idx="229">
                  <c:v>159.62767795076527</c:v>
                </c:pt>
                <c:pt idx="230">
                  <c:v>158.29470981704935</c:v>
                </c:pt>
                <c:pt idx="231">
                  <c:v>156.68210711006739</c:v>
                </c:pt>
                <c:pt idx="232">
                  <c:v>153.58332257600179</c:v>
                </c:pt>
                <c:pt idx="233">
                  <c:v>154.410688394397</c:v>
                </c:pt>
                <c:pt idx="234">
                  <c:v>157.72397363133348</c:v>
                </c:pt>
                <c:pt idx="235">
                  <c:v>158.66625805085317</c:v>
                </c:pt>
                <c:pt idx="236">
                  <c:v>159.93411644563233</c:v>
                </c:pt>
                <c:pt idx="237">
                  <c:v>157.84271496189163</c:v>
                </c:pt>
                <c:pt idx="238">
                  <c:v>162.37790693436514</c:v>
                </c:pt>
                <c:pt idx="239">
                  <c:v>161.10238048141645</c:v>
                </c:pt>
                <c:pt idx="240">
                  <c:v>160.00689462577773</c:v>
                </c:pt>
                <c:pt idx="241">
                  <c:v>160.20990492408444</c:v>
                </c:pt>
                <c:pt idx="242">
                  <c:v>158.39812613940006</c:v>
                </c:pt>
                <c:pt idx="243">
                  <c:v>160.1026543811295</c:v>
                </c:pt>
                <c:pt idx="244">
                  <c:v>160.85724163634032</c:v>
                </c:pt>
                <c:pt idx="245">
                  <c:v>160.84957357817078</c:v>
                </c:pt>
                <c:pt idx="246">
                  <c:v>160.29033967122871</c:v>
                </c:pt>
                <c:pt idx="247">
                  <c:v>159.45531766887359</c:v>
                </c:pt>
                <c:pt idx="248">
                  <c:v>156.18416097870656</c:v>
                </c:pt>
                <c:pt idx="249">
                  <c:v>156.89278546654364</c:v>
                </c:pt>
                <c:pt idx="250">
                  <c:v>158.92288768353251</c:v>
                </c:pt>
                <c:pt idx="251">
                  <c:v>161.20579680376704</c:v>
                </c:pt>
                <c:pt idx="252">
                  <c:v>160.2405426832506</c:v>
                </c:pt>
                <c:pt idx="253">
                  <c:v>161.97570906718533</c:v>
                </c:pt>
                <c:pt idx="254">
                  <c:v>162.25915411263631</c:v>
                </c:pt>
                <c:pt idx="255">
                  <c:v>164.39651836375077</c:v>
                </c:pt>
                <c:pt idx="256">
                  <c:v>164.67230722524187</c:v>
                </c:pt>
                <c:pt idx="257">
                  <c:v>166.48408600992624</c:v>
                </c:pt>
                <c:pt idx="258">
                  <c:v>166.78667840997932</c:v>
                </c:pt>
                <c:pt idx="259">
                  <c:v>168.44906623072964</c:v>
                </c:pt>
                <c:pt idx="260">
                  <c:v>166.89392856989522</c:v>
                </c:pt>
                <c:pt idx="261">
                  <c:v>164.98640190406877</c:v>
                </c:pt>
                <c:pt idx="262">
                  <c:v>166.98203175824807</c:v>
                </c:pt>
                <c:pt idx="263">
                  <c:v>166.80965960214667</c:v>
                </c:pt>
                <c:pt idx="264">
                  <c:v>168.02389866255317</c:v>
                </c:pt>
                <c:pt idx="265">
                  <c:v>172.19902169765538</c:v>
                </c:pt>
                <c:pt idx="266">
                  <c:v>171.4712498552162</c:v>
                </c:pt>
                <c:pt idx="267">
                  <c:v>165.43455104745158</c:v>
                </c:pt>
                <c:pt idx="268">
                  <c:v>169.43347919701876</c:v>
                </c:pt>
                <c:pt idx="269">
                  <c:v>171.34867430405379</c:v>
                </c:pt>
                <c:pt idx="270">
                  <c:v>173.79246517582558</c:v>
                </c:pt>
                <c:pt idx="271">
                  <c:v>173.09150912919705</c:v>
                </c:pt>
                <c:pt idx="272">
                  <c:v>172.70463588718576</c:v>
                </c:pt>
                <c:pt idx="273">
                  <c:v>172.48246674310636</c:v>
                </c:pt>
                <c:pt idx="274">
                  <c:v>169.24195968631528</c:v>
                </c:pt>
                <c:pt idx="275">
                  <c:v>171.7546949006672</c:v>
                </c:pt>
                <c:pt idx="276">
                  <c:v>168.33032490017152</c:v>
                </c:pt>
                <c:pt idx="277">
                  <c:v>168.11200185090604</c:v>
                </c:pt>
                <c:pt idx="278">
                  <c:v>169.78588045925954</c:v>
                </c:pt>
                <c:pt idx="279">
                  <c:v>168.24223358602833</c:v>
                </c:pt>
                <c:pt idx="280">
                  <c:v>172.59355112362661</c:v>
                </c:pt>
                <c:pt idx="281">
                  <c:v>173.29068520689955</c:v>
                </c:pt>
                <c:pt idx="282">
                  <c:v>173.32132296606582</c:v>
                </c:pt>
                <c:pt idx="283">
                  <c:v>170.59792126944734</c:v>
                </c:pt>
                <c:pt idx="284">
                  <c:v>171.80832610924955</c:v>
                </c:pt>
                <c:pt idx="285">
                  <c:v>171.07288582560182</c:v>
                </c:pt>
                <c:pt idx="286">
                  <c:v>171.9921771787445</c:v>
                </c:pt>
                <c:pt idx="287">
                  <c:v>171.8466323096244</c:v>
                </c:pt>
                <c:pt idx="288">
                  <c:v>172.06878957949417</c:v>
                </c:pt>
                <c:pt idx="289">
                  <c:v>170.26467923601834</c:v>
                </c:pt>
                <c:pt idx="290">
                  <c:v>172.45948516790003</c:v>
                </c:pt>
                <c:pt idx="291">
                  <c:v>171.65127857831658</c:v>
                </c:pt>
                <c:pt idx="292">
                  <c:v>171.96919560353808</c:v>
                </c:pt>
                <c:pt idx="293">
                  <c:v>174.83049785952647</c:v>
                </c:pt>
                <c:pt idx="294">
                  <c:v>176.59631387683712</c:v>
                </c:pt>
                <c:pt idx="295">
                  <c:v>176.69589597858348</c:v>
                </c:pt>
                <c:pt idx="296">
                  <c:v>175.24035229370514</c:v>
                </c:pt>
                <c:pt idx="297">
                  <c:v>175.9796149237475</c:v>
                </c:pt>
                <c:pt idx="298">
                  <c:v>175.33227782845259</c:v>
                </c:pt>
                <c:pt idx="299">
                  <c:v>175.788095413044</c:v>
                </c:pt>
                <c:pt idx="300">
                  <c:v>175.88385516839577</c:v>
                </c:pt>
                <c:pt idx="301">
                  <c:v>178.81410138392522</c:v>
                </c:pt>
                <c:pt idx="302">
                  <c:v>178.25103325637886</c:v>
                </c:pt>
                <c:pt idx="303">
                  <c:v>179.15884569612803</c:v>
                </c:pt>
                <c:pt idx="304">
                  <c:v>175.23651807310083</c:v>
                </c:pt>
                <c:pt idx="305">
                  <c:v>177.20917860932246</c:v>
                </c:pt>
                <c:pt idx="306">
                  <c:v>177.58454918952089</c:v>
                </c:pt>
                <c:pt idx="307">
                  <c:v>177.10191619215783</c:v>
                </c:pt>
                <c:pt idx="308">
                  <c:v>177.38919545821309</c:v>
                </c:pt>
                <c:pt idx="309">
                  <c:v>177.79905027543077</c:v>
                </c:pt>
                <c:pt idx="310">
                  <c:v>177.47729864656591</c:v>
                </c:pt>
                <c:pt idx="311">
                  <c:v>179.02477974040141</c:v>
                </c:pt>
                <c:pt idx="312">
                  <c:v>179.50741273776444</c:v>
                </c:pt>
                <c:pt idx="313">
                  <c:v>178.92518576444539</c:v>
                </c:pt>
                <c:pt idx="314">
                  <c:v>180.974446827207</c:v>
                </c:pt>
                <c:pt idx="315">
                  <c:v>181.93587860132877</c:v>
                </c:pt>
                <c:pt idx="316">
                  <c:v>182.72876056574378</c:v>
                </c:pt>
                <c:pt idx="317">
                  <c:v>184.13068453321048</c:v>
                </c:pt>
                <c:pt idx="318">
                  <c:v>179.61848562711401</c:v>
                </c:pt>
                <c:pt idx="319">
                  <c:v>180.15857179641495</c:v>
                </c:pt>
                <c:pt idx="320">
                  <c:v>177.82969990880667</c:v>
                </c:pt>
                <c:pt idx="321">
                  <c:v>177.35090113204791</c:v>
                </c:pt>
                <c:pt idx="322">
                  <c:v>177.6917997324758</c:v>
                </c:pt>
                <c:pt idx="323">
                  <c:v>180.37307288232483</c:v>
                </c:pt>
                <c:pt idx="324">
                  <c:v>177.8641718885772</c:v>
                </c:pt>
                <c:pt idx="325">
                  <c:v>170.74730035917167</c:v>
                </c:pt>
                <c:pt idx="326">
                  <c:v>172.70463588718579</c:v>
                </c:pt>
                <c:pt idx="327">
                  <c:v>170.98096029085428</c:v>
                </c:pt>
                <c:pt idx="328">
                  <c:v>171.8811042893949</c:v>
                </c:pt>
                <c:pt idx="329">
                  <c:v>172.0228268121204</c:v>
                </c:pt>
                <c:pt idx="330">
                  <c:v>172.89615539788934</c:v>
                </c:pt>
                <c:pt idx="331">
                  <c:v>169.97356574935878</c:v>
                </c:pt>
                <c:pt idx="332">
                  <c:v>174.8496567052992</c:v>
                </c:pt>
                <c:pt idx="333">
                  <c:v>175.071814358208</c:v>
                </c:pt>
                <c:pt idx="334">
                  <c:v>175.29780584868206</c:v>
                </c:pt>
                <c:pt idx="335">
                  <c:v>175.37824059582636</c:v>
                </c:pt>
                <c:pt idx="336">
                  <c:v>176.93721247726506</c:v>
                </c:pt>
                <c:pt idx="337">
                  <c:v>172.22583711042714</c:v>
                </c:pt>
                <c:pt idx="338">
                  <c:v>170.17274182706123</c:v>
                </c:pt>
                <c:pt idx="339">
                  <c:v>171.74703833366834</c:v>
                </c:pt>
                <c:pt idx="340">
                  <c:v>173.67372422830655</c:v>
                </c:pt>
                <c:pt idx="341">
                  <c:v>173.36728573343953</c:v>
                </c:pt>
                <c:pt idx="342">
                  <c:v>173.99164125352806</c:v>
                </c:pt>
                <c:pt idx="343">
                  <c:v>175.5850851147373</c:v>
                </c:pt>
                <c:pt idx="344">
                  <c:v>175.76894805844188</c:v>
                </c:pt>
                <c:pt idx="345">
                  <c:v>177.41218852459011</c:v>
                </c:pt>
                <c:pt idx="346">
                  <c:v>179.29290016068396</c:v>
                </c:pt>
                <c:pt idx="347">
                  <c:v>181.24257873866017</c:v>
                </c:pt>
                <c:pt idx="348">
                  <c:v>181.231088334096</c:v>
                </c:pt>
                <c:pt idx="349">
                  <c:v>181.87075698818234</c:v>
                </c:pt>
                <c:pt idx="350">
                  <c:v>176.68440519098027</c:v>
                </c:pt>
                <c:pt idx="351">
                  <c:v>177.05595342478406</c:v>
                </c:pt>
                <c:pt idx="352">
                  <c:v>173.27152597808774</c:v>
                </c:pt>
                <c:pt idx="353">
                  <c:v>179.18182727133436</c:v>
                </c:pt>
                <c:pt idx="354">
                  <c:v>178.82176944209471</c:v>
                </c:pt>
                <c:pt idx="355">
                  <c:v>178.4387304206877</c:v>
                </c:pt>
                <c:pt idx="356">
                  <c:v>179.22779003870812</c:v>
                </c:pt>
                <c:pt idx="357">
                  <c:v>177.87182845557615</c:v>
                </c:pt>
                <c:pt idx="358">
                  <c:v>177.56540183491879</c:v>
                </c:pt>
                <c:pt idx="359">
                  <c:v>172.34074422038094</c:v>
                </c:pt>
                <c:pt idx="360">
                  <c:v>171.95388246954028</c:v>
                </c:pt>
                <c:pt idx="361">
                  <c:v>170.62473668221898</c:v>
                </c:pt>
                <c:pt idx="362">
                  <c:v>174.41298647530991</c:v>
                </c:pt>
                <c:pt idx="363">
                  <c:v>176.07537467909927</c:v>
                </c:pt>
                <c:pt idx="364">
                  <c:v>176.64611048177613</c:v>
                </c:pt>
                <c:pt idx="365">
                  <c:v>176.32818158234497</c:v>
                </c:pt>
                <c:pt idx="366">
                  <c:v>176.82613958791549</c:v>
                </c:pt>
                <c:pt idx="367">
                  <c:v>178.86007564246964</c:v>
                </c:pt>
                <c:pt idx="368">
                  <c:v>179.38483718660211</c:v>
                </c:pt>
                <c:pt idx="369">
                  <c:v>181.0970223783695</c:v>
                </c:pt>
                <c:pt idx="370">
                  <c:v>183.93150845550821</c:v>
                </c:pt>
                <c:pt idx="371">
                  <c:v>185.85819435014645</c:v>
                </c:pt>
                <c:pt idx="372">
                  <c:v>186.50553144544136</c:v>
                </c:pt>
                <c:pt idx="373">
                  <c:v>185.82372237037592</c:v>
                </c:pt>
                <c:pt idx="374">
                  <c:v>185.0691351151651</c:v>
                </c:pt>
                <c:pt idx="375">
                  <c:v>189.76136312740093</c:v>
                </c:pt>
                <c:pt idx="376">
                  <c:v>189.96820726327289</c:v>
                </c:pt>
                <c:pt idx="377">
                  <c:v>192.36985771406557</c:v>
                </c:pt>
                <c:pt idx="378">
                  <c:v>193.84838297415033</c:v>
                </c:pt>
                <c:pt idx="379">
                  <c:v>195.05496508451893</c:v>
                </c:pt>
                <c:pt idx="380">
                  <c:v>193.54579057409728</c:v>
                </c:pt>
                <c:pt idx="381">
                  <c:v>196.70968484709971</c:v>
                </c:pt>
                <c:pt idx="382">
                  <c:v>199.38712377634448</c:v>
                </c:pt>
                <c:pt idx="383">
                  <c:v>200.85416973999668</c:v>
                </c:pt>
                <c:pt idx="384">
                  <c:v>199.01942125431557</c:v>
                </c:pt>
                <c:pt idx="385">
                  <c:v>202.4706066675829</c:v>
                </c:pt>
                <c:pt idx="386">
                  <c:v>204.34748370003345</c:v>
                </c:pt>
                <c:pt idx="387">
                  <c:v>203.91081385308314</c:v>
                </c:pt>
                <c:pt idx="388">
                  <c:v>205.73791726293598</c:v>
                </c:pt>
                <c:pt idx="389">
                  <c:v>211.08131620803195</c:v>
                </c:pt>
                <c:pt idx="390">
                  <c:v>208.32343065743325</c:v>
                </c:pt>
                <c:pt idx="391">
                  <c:v>212.19978363887705</c:v>
                </c:pt>
                <c:pt idx="392">
                  <c:v>214.88489100933035</c:v>
                </c:pt>
                <c:pt idx="393">
                  <c:v>212.02741148277562</c:v>
                </c:pt>
                <c:pt idx="394">
                  <c:v>216.50130457153628</c:v>
                </c:pt>
                <c:pt idx="395">
                  <c:v>214.02305321116458</c:v>
                </c:pt>
                <c:pt idx="396">
                  <c:v>213.52510707980375</c:v>
                </c:pt>
                <c:pt idx="397">
                  <c:v>214.13412610051415</c:v>
                </c:pt>
                <c:pt idx="398">
                  <c:v>213.52894130040801</c:v>
                </c:pt>
                <c:pt idx="399">
                  <c:v>215.22196726336361</c:v>
                </c:pt>
                <c:pt idx="400">
                  <c:v>218.44331509134295</c:v>
                </c:pt>
                <c:pt idx="401">
                  <c:v>223.54539753775745</c:v>
                </c:pt>
                <c:pt idx="402">
                  <c:v>223.31174948028448</c:v>
                </c:pt>
                <c:pt idx="403">
                  <c:v>224.41106955652751</c:v>
                </c:pt>
                <c:pt idx="404">
                  <c:v>223.170026957559</c:v>
                </c:pt>
                <c:pt idx="405">
                  <c:v>223.35004418948867</c:v>
                </c:pt>
                <c:pt idx="406">
                  <c:v>226.24200718698461</c:v>
                </c:pt>
                <c:pt idx="407">
                  <c:v>220.90625331771687</c:v>
                </c:pt>
                <c:pt idx="408">
                  <c:v>225.88576059600797</c:v>
                </c:pt>
                <c:pt idx="409">
                  <c:v>227.24173367031059</c:v>
                </c:pt>
                <c:pt idx="410">
                  <c:v>228.80453938931456</c:v>
                </c:pt>
                <c:pt idx="411">
                  <c:v>229.21055960288894</c:v>
                </c:pt>
                <c:pt idx="412">
                  <c:v>231.88033047396414</c:v>
                </c:pt>
                <c:pt idx="413">
                  <c:v>236.01714730869151</c:v>
                </c:pt>
                <c:pt idx="414">
                  <c:v>236.30442657474677</c:v>
                </c:pt>
                <c:pt idx="415">
                  <c:v>233.84148834837291</c:v>
                </c:pt>
                <c:pt idx="416">
                  <c:v>235.23192191127544</c:v>
                </c:pt>
                <c:pt idx="417">
                  <c:v>236.60320811957587</c:v>
                </c:pt>
                <c:pt idx="418">
                  <c:v>230.85378857786651</c:v>
                </c:pt>
                <c:pt idx="419">
                  <c:v>232.97965055020711</c:v>
                </c:pt>
                <c:pt idx="420">
                  <c:v>236.34657848689653</c:v>
                </c:pt>
                <c:pt idx="421">
                  <c:v>244.55510203437549</c:v>
                </c:pt>
                <c:pt idx="422">
                  <c:v>251.30041345576757</c:v>
                </c:pt>
                <c:pt idx="423">
                  <c:v>249.48097810408427</c:v>
                </c:pt>
                <c:pt idx="424">
                  <c:v>252.36908389863461</c:v>
                </c:pt>
                <c:pt idx="425">
                  <c:v>245.30967779841561</c:v>
                </c:pt>
                <c:pt idx="426">
                  <c:v>250.37346553562591</c:v>
                </c:pt>
                <c:pt idx="427">
                  <c:v>245.47821573391275</c:v>
                </c:pt>
                <c:pt idx="428">
                  <c:v>248.66510307329222</c:v>
                </c:pt>
                <c:pt idx="429">
                  <c:v>248.56934331794048</c:v>
                </c:pt>
                <c:pt idx="430">
                  <c:v>251.21996683441361</c:v>
                </c:pt>
                <c:pt idx="431">
                  <c:v>241.76656685040084</c:v>
                </c:pt>
                <c:pt idx="432">
                  <c:v>246.52773882217775</c:v>
                </c:pt>
                <c:pt idx="433">
                  <c:v>250.07468399079684</c:v>
                </c:pt>
                <c:pt idx="434">
                  <c:v>246.43964750803454</c:v>
                </c:pt>
                <c:pt idx="435">
                  <c:v>247.22870674301595</c:v>
                </c:pt>
                <c:pt idx="436">
                  <c:v>254.66348418951134</c:v>
                </c:pt>
                <c:pt idx="437">
                  <c:v>258.93437847113597</c:v>
                </c:pt>
                <c:pt idx="438">
                  <c:v>257.28731527555408</c:v>
                </c:pt>
                <c:pt idx="439">
                  <c:v>257.7967636856888</c:v>
                </c:pt>
                <c:pt idx="440">
                  <c:v>255.83941666650401</c:v>
                </c:pt>
                <c:pt idx="441">
                  <c:v>253.61012688064204</c:v>
                </c:pt>
                <c:pt idx="442">
                  <c:v>256.08073316518551</c:v>
                </c:pt>
                <c:pt idx="443">
                  <c:v>257.5554471870073</c:v>
                </c:pt>
                <c:pt idx="444">
                  <c:v>247.31679844019814</c:v>
                </c:pt>
                <c:pt idx="445">
                  <c:v>246.50859185061466</c:v>
                </c:pt>
                <c:pt idx="446">
                  <c:v>241.76273262979655</c:v>
                </c:pt>
                <c:pt idx="447">
                  <c:v>248.98303235576242</c:v>
                </c:pt>
                <c:pt idx="448">
                  <c:v>253.7978355361216</c:v>
                </c:pt>
                <c:pt idx="449">
                  <c:v>253.6790942055635</c:v>
                </c:pt>
                <c:pt idx="450">
                  <c:v>256.89660819597754</c:v>
                </c:pt>
                <c:pt idx="451">
                  <c:v>251.80986186590218</c:v>
                </c:pt>
                <c:pt idx="452">
                  <c:v>248.76086282864395</c:v>
                </c:pt>
                <c:pt idx="453">
                  <c:v>257.07664841024848</c:v>
                </c:pt>
                <c:pt idx="454">
                  <c:v>261.61565162098498</c:v>
                </c:pt>
                <c:pt idx="455">
                  <c:v>262.71113747662372</c:v>
                </c:pt>
                <c:pt idx="456">
                  <c:v>265.36178435847711</c:v>
                </c:pt>
                <c:pt idx="457">
                  <c:v>266.06272891393496</c:v>
                </c:pt>
                <c:pt idx="458">
                  <c:v>270.80475391414876</c:v>
                </c:pt>
                <c:pt idx="459">
                  <c:v>269.00446591706759</c:v>
                </c:pt>
                <c:pt idx="460">
                  <c:v>270.14593828849939</c:v>
                </c:pt>
                <c:pt idx="461">
                  <c:v>278.71835311974428</c:v>
                </c:pt>
                <c:pt idx="462">
                  <c:v>281.87075698818251</c:v>
                </c:pt>
                <c:pt idx="463">
                  <c:v>284.50223315005354</c:v>
                </c:pt>
                <c:pt idx="464">
                  <c:v>289.19446116228937</c:v>
                </c:pt>
                <c:pt idx="465">
                  <c:v>285.12658867014204</c:v>
                </c:pt>
                <c:pt idx="466">
                  <c:v>279.35035371566102</c:v>
                </c:pt>
                <c:pt idx="467">
                  <c:v>285.65518443487878</c:v>
                </c:pt>
                <c:pt idx="468">
                  <c:v>289.50855584111622</c:v>
                </c:pt>
                <c:pt idx="469">
                  <c:v>282.30359299756748</c:v>
                </c:pt>
                <c:pt idx="470">
                  <c:v>289.13699611614175</c:v>
                </c:pt>
                <c:pt idx="471">
                  <c:v>294.84428672804268</c:v>
                </c:pt>
                <c:pt idx="472">
                  <c:v>297.83582071915333</c:v>
                </c:pt>
                <c:pt idx="473">
                  <c:v>300.36770290506831</c:v>
                </c:pt>
                <c:pt idx="474">
                  <c:v>298.82790174361207</c:v>
                </c:pt>
                <c:pt idx="475">
                  <c:v>310.9587410399086</c:v>
                </c:pt>
                <c:pt idx="476">
                  <c:v>307.503721789076</c:v>
                </c:pt>
                <c:pt idx="477">
                  <c:v>304.5428374313413</c:v>
                </c:pt>
                <c:pt idx="478">
                  <c:v>305.87964016870052</c:v>
                </c:pt>
                <c:pt idx="479">
                  <c:v>302.43228897603746</c:v>
                </c:pt>
                <c:pt idx="480">
                  <c:v>299.78549929712966</c:v>
                </c:pt>
                <c:pt idx="481">
                  <c:v>296.42623980164876</c:v>
                </c:pt>
                <c:pt idx="482">
                  <c:v>287.4018412233778</c:v>
                </c:pt>
                <c:pt idx="483">
                  <c:v>290.47382183584239</c:v>
                </c:pt>
                <c:pt idx="484">
                  <c:v>291.78764299799531</c:v>
                </c:pt>
                <c:pt idx="485">
                  <c:v>295.39202984738165</c:v>
                </c:pt>
                <c:pt idx="486">
                  <c:v>305.86816087226805</c:v>
                </c:pt>
                <c:pt idx="487">
                  <c:v>314.19159152970087</c:v>
                </c:pt>
                <c:pt idx="488">
                  <c:v>322.47289325732527</c:v>
                </c:pt>
                <c:pt idx="489">
                  <c:v>320.09037828692499</c:v>
                </c:pt>
                <c:pt idx="490">
                  <c:v>323.31558370088891</c:v>
                </c:pt>
                <c:pt idx="491">
                  <c:v>323.06659914403781</c:v>
                </c:pt>
                <c:pt idx="492">
                  <c:v>338.39966227909184</c:v>
                </c:pt>
                <c:pt idx="493">
                  <c:v>343.96520700288698</c:v>
                </c:pt>
                <c:pt idx="494">
                  <c:v>338.48391975566977</c:v>
                </c:pt>
                <c:pt idx="495">
                  <c:v>351.21613299684844</c:v>
                </c:pt>
                <c:pt idx="496">
                  <c:v>350.01340808942541</c:v>
                </c:pt>
                <c:pt idx="497">
                  <c:v>356.84297698739539</c:v>
                </c:pt>
                <c:pt idx="498">
                  <c:v>360.17158723253931</c:v>
                </c:pt>
                <c:pt idx="499">
                  <c:v>365.53796775284167</c:v>
                </c:pt>
                <c:pt idx="500">
                  <c:v>364.34288753820795</c:v>
                </c:pt>
                <c:pt idx="501">
                  <c:v>354.22300348733728</c:v>
                </c:pt>
                <c:pt idx="502">
                  <c:v>354.33024215608253</c:v>
                </c:pt>
                <c:pt idx="503">
                  <c:v>346.14086596320561</c:v>
                </c:pt>
                <c:pt idx="504">
                  <c:v>356.55953194194444</c:v>
                </c:pt>
                <c:pt idx="505">
                  <c:v>349.55759088787306</c:v>
                </c:pt>
                <c:pt idx="506">
                  <c:v>362.84902616178414</c:v>
                </c:pt>
                <c:pt idx="507">
                  <c:v>359.25611822579128</c:v>
                </c:pt>
                <c:pt idx="508">
                  <c:v>367.8936669274313</c:v>
                </c:pt>
                <c:pt idx="509">
                  <c:v>371.78533304287288</c:v>
                </c:pt>
                <c:pt idx="510">
                  <c:v>365.89802519904231</c:v>
                </c:pt>
                <c:pt idx="511">
                  <c:v>364.15136802750442</c:v>
                </c:pt>
                <c:pt idx="512">
                  <c:v>346.14470018380985</c:v>
                </c:pt>
                <c:pt idx="513">
                  <c:v>359.30210435854525</c:v>
                </c:pt>
                <c:pt idx="514">
                  <c:v>351.11653902089233</c:v>
                </c:pt>
                <c:pt idx="515">
                  <c:v>367.32675308810997</c:v>
                </c:pt>
                <c:pt idx="516">
                  <c:v>364.51526007734833</c:v>
                </c:pt>
                <c:pt idx="517">
                  <c:v>372.73526253822087</c:v>
                </c:pt>
                <c:pt idx="518">
                  <c:v>365.77928386848424</c:v>
                </c:pt>
                <c:pt idx="519">
                  <c:v>365.91717255364443</c:v>
                </c:pt>
                <c:pt idx="520">
                  <c:v>357.26049986278264</c:v>
                </c:pt>
                <c:pt idx="521">
                  <c:v>371.71255486272753</c:v>
                </c:pt>
                <c:pt idx="522">
                  <c:v>366.20445181969967</c:v>
                </c:pt>
                <c:pt idx="523">
                  <c:v>364.1666811615022</c:v>
                </c:pt>
                <c:pt idx="524">
                  <c:v>368.88189074894444</c:v>
                </c:pt>
                <c:pt idx="525">
                  <c:v>377.48112137599998</c:v>
                </c:pt>
                <c:pt idx="526">
                  <c:v>384.39497111592817</c:v>
                </c:pt>
                <c:pt idx="527">
                  <c:v>392.28558912935625</c:v>
                </c:pt>
                <c:pt idx="528">
                  <c:v>393.87137604052759</c:v>
                </c:pt>
                <c:pt idx="529">
                  <c:v>401.68154743260175</c:v>
                </c:pt>
                <c:pt idx="530">
                  <c:v>396.46455787623347</c:v>
                </c:pt>
                <c:pt idx="531">
                  <c:v>409.8211266375007</c:v>
                </c:pt>
                <c:pt idx="532">
                  <c:v>417.41293935768039</c:v>
                </c:pt>
                <c:pt idx="533">
                  <c:v>421.6493735337441</c:v>
                </c:pt>
                <c:pt idx="534">
                  <c:v>429.00753819645087</c:v>
                </c:pt>
                <c:pt idx="535">
                  <c:v>425.42996675983613</c:v>
                </c:pt>
                <c:pt idx="536">
                  <c:v>424.4723692063186</c:v>
                </c:pt>
                <c:pt idx="537">
                  <c:v>428.84281073313872</c:v>
                </c:pt>
                <c:pt idx="538">
                  <c:v>425.84363204923881</c:v>
                </c:pt>
                <c:pt idx="539">
                  <c:v>419.4813596492537</c:v>
                </c:pt>
                <c:pt idx="540">
                  <c:v>427.99630943435102</c:v>
                </c:pt>
                <c:pt idx="541">
                  <c:v>426.9506205666903</c:v>
                </c:pt>
                <c:pt idx="542">
                  <c:v>420.42362070339311</c:v>
                </c:pt>
                <c:pt idx="543">
                  <c:v>419.36259495331535</c:v>
                </c:pt>
                <c:pt idx="544">
                  <c:v>419.26683519796359</c:v>
                </c:pt>
                <c:pt idx="545">
                  <c:v>423.78288019887401</c:v>
                </c:pt>
                <c:pt idx="546">
                  <c:v>432.55831720263524</c:v>
                </c:pt>
                <c:pt idx="547">
                  <c:v>439.12361177513662</c:v>
                </c:pt>
                <c:pt idx="548">
                  <c:v>443.77371124060295</c:v>
                </c:pt>
                <c:pt idx="549">
                  <c:v>453.51436712529068</c:v>
                </c:pt>
                <c:pt idx="550">
                  <c:v>436.56872464863494</c:v>
                </c:pt>
                <c:pt idx="551">
                  <c:v>437.79443074822535</c:v>
                </c:pt>
                <c:pt idx="552">
                  <c:v>417.37081081091094</c:v>
                </c:pt>
                <c:pt idx="553">
                  <c:v>411.73248752393147</c:v>
                </c:pt>
                <c:pt idx="554">
                  <c:v>418.12538657495111</c:v>
                </c:pt>
                <c:pt idx="555">
                  <c:v>399.35264030540355</c:v>
                </c:pt>
                <c:pt idx="556">
                  <c:v>376.24391299763579</c:v>
                </c:pt>
                <c:pt idx="557">
                  <c:v>375.45101915901114</c:v>
                </c:pt>
                <c:pt idx="558">
                  <c:v>390.26696582576096</c:v>
                </c:pt>
                <c:pt idx="559">
                  <c:v>399.40243729338158</c:v>
                </c:pt>
                <c:pt idx="560">
                  <c:v>377.82586607124188</c:v>
                </c:pt>
                <c:pt idx="561">
                  <c:v>367.50295946481583</c:v>
                </c:pt>
                <c:pt idx="562">
                  <c:v>401.22954070323442</c:v>
                </c:pt>
                <c:pt idx="563">
                  <c:v>413.09991614624732</c:v>
                </c:pt>
                <c:pt idx="564">
                  <c:v>415.95358520061706</c:v>
                </c:pt>
                <c:pt idx="565">
                  <c:v>434.30878522939713</c:v>
                </c:pt>
                <c:pt idx="566">
                  <c:v>428.11886123709417</c:v>
                </c:pt>
                <c:pt idx="567">
                  <c:v>441.49460071834375</c:v>
                </c:pt>
                <c:pt idx="568">
                  <c:v>454.617521422138</c:v>
                </c:pt>
                <c:pt idx="569">
                  <c:v>440.54850582663909</c:v>
                </c:pt>
                <c:pt idx="570">
                  <c:v>446.24812838037042</c:v>
                </c:pt>
                <c:pt idx="571">
                  <c:v>451.97837681905844</c:v>
                </c:pt>
                <c:pt idx="572">
                  <c:v>469.70926844154957</c:v>
                </c:pt>
                <c:pt idx="573">
                  <c:v>470.84304862335347</c:v>
                </c:pt>
                <c:pt idx="574">
                  <c:v>486.3561289903372</c:v>
                </c:pt>
                <c:pt idx="575">
                  <c:v>464.31604876005628</c:v>
                </c:pt>
                <c:pt idx="576">
                  <c:v>473.11449070440415</c:v>
                </c:pt>
                <c:pt idx="577">
                  <c:v>484.68608460258793</c:v>
                </c:pt>
                <c:pt idx="578">
                  <c:v>478.22038400604254</c:v>
                </c:pt>
                <c:pt idx="579">
                  <c:v>480.34626934376342</c:v>
                </c:pt>
                <c:pt idx="580">
                  <c:v>473.92653151459177</c:v>
                </c:pt>
                <c:pt idx="581">
                  <c:v>476.89125009293076</c:v>
                </c:pt>
                <c:pt idx="582">
                  <c:v>477.51177139241497</c:v>
                </c:pt>
                <c:pt idx="583">
                  <c:v>497.06209798355042</c:v>
                </c:pt>
                <c:pt idx="584">
                  <c:v>504.29004240230552</c:v>
                </c:pt>
                <c:pt idx="585">
                  <c:v>494.11650339443321</c:v>
                </c:pt>
                <c:pt idx="586">
                  <c:v>495.54523166653991</c:v>
                </c:pt>
                <c:pt idx="587">
                  <c:v>514.79677632980724</c:v>
                </c:pt>
                <c:pt idx="588">
                  <c:v>506.70316027532112</c:v>
                </c:pt>
                <c:pt idx="589">
                  <c:v>520.48106238416051</c:v>
                </c:pt>
                <c:pt idx="590">
                  <c:v>514.35627226225267</c:v>
                </c:pt>
                <c:pt idx="591">
                  <c:v>510.22714723411417</c:v>
                </c:pt>
                <c:pt idx="592">
                  <c:v>523.82886671466713</c:v>
                </c:pt>
                <c:pt idx="593">
                  <c:v>512.82411617662467</c:v>
                </c:pt>
                <c:pt idx="594">
                  <c:v>490.83004544447806</c:v>
                </c:pt>
                <c:pt idx="595">
                  <c:v>497.77454481778221</c:v>
                </c:pt>
                <c:pt idx="596">
                  <c:v>499.03087718536824</c:v>
                </c:pt>
                <c:pt idx="597">
                  <c:v>513.23399397618368</c:v>
                </c:pt>
                <c:pt idx="598">
                  <c:v>503.99509469504181</c:v>
                </c:pt>
                <c:pt idx="599">
                  <c:v>528.96155206369701</c:v>
                </c:pt>
                <c:pt idx="600">
                  <c:v>534.11728908407406</c:v>
                </c:pt>
                <c:pt idx="601">
                  <c:v>539.93946344054859</c:v>
                </c:pt>
                <c:pt idx="602">
                  <c:v>521.30460585616129</c:v>
                </c:pt>
                <c:pt idx="603">
                  <c:v>513.66682998556882</c:v>
                </c:pt>
                <c:pt idx="604">
                  <c:v>503.20217787407591</c:v>
                </c:pt>
                <c:pt idx="605">
                  <c:v>497.24594905304554</c:v>
                </c:pt>
                <c:pt idx="606">
                  <c:v>506.98660532077224</c:v>
                </c:pt>
                <c:pt idx="607">
                  <c:v>521.70298137694635</c:v>
                </c:pt>
                <c:pt idx="608">
                  <c:v>505.27059778261031</c:v>
                </c:pt>
                <c:pt idx="609">
                  <c:v>516.20638061269244</c:v>
                </c:pt>
                <c:pt idx="610">
                  <c:v>505.02928128392892</c:v>
                </c:pt>
                <c:pt idx="611">
                  <c:v>490.44700642307134</c:v>
                </c:pt>
                <c:pt idx="612">
                  <c:v>491.32796821045889</c:v>
                </c:pt>
                <c:pt idx="613">
                  <c:v>504.70754191231271</c:v>
                </c:pt>
                <c:pt idx="614">
                  <c:v>491.59995770789658</c:v>
                </c:pt>
                <c:pt idx="615">
                  <c:v>491.6727125226617</c:v>
                </c:pt>
                <c:pt idx="616">
                  <c:v>514.20688129831899</c:v>
                </c:pt>
                <c:pt idx="617">
                  <c:v>521.94429787562808</c:v>
                </c:pt>
                <c:pt idx="618">
                  <c:v>529.15307157440088</c:v>
                </c:pt>
                <c:pt idx="619">
                  <c:v>545.80760056439715</c:v>
                </c:pt>
                <c:pt idx="620">
                  <c:v>542.7969196017234</c:v>
                </c:pt>
                <c:pt idx="621">
                  <c:v>539.71731766184985</c:v>
                </c:pt>
                <c:pt idx="622">
                  <c:v>539.36107068783417</c:v>
                </c:pt>
                <c:pt idx="623">
                  <c:v>543.4481138999638</c:v>
                </c:pt>
                <c:pt idx="624">
                  <c:v>558.60111345536666</c:v>
                </c:pt>
                <c:pt idx="625">
                  <c:v>560.94914457178663</c:v>
                </c:pt>
                <c:pt idx="626">
                  <c:v>537.57609582475072</c:v>
                </c:pt>
                <c:pt idx="627">
                  <c:v>555.28402923741578</c:v>
                </c:pt>
                <c:pt idx="628">
                  <c:v>553.70969749121878</c:v>
                </c:pt>
                <c:pt idx="629">
                  <c:v>535.70307637828478</c:v>
                </c:pt>
                <c:pt idx="630">
                  <c:v>545.8191032262099</c:v>
                </c:pt>
                <c:pt idx="631">
                  <c:v>542.70115984637164</c:v>
                </c:pt>
                <c:pt idx="632">
                  <c:v>531.75775568888059</c:v>
                </c:pt>
                <c:pt idx="633">
                  <c:v>518.41652342699149</c:v>
                </c:pt>
                <c:pt idx="634">
                  <c:v>529.26800204973506</c:v>
                </c:pt>
                <c:pt idx="635">
                  <c:v>536.90194331668431</c:v>
                </c:pt>
                <c:pt idx="636">
                  <c:v>558.65091044334474</c:v>
                </c:pt>
                <c:pt idx="637">
                  <c:v>585.0346401530544</c:v>
                </c:pt>
                <c:pt idx="638">
                  <c:v>569.93143758562951</c:v>
                </c:pt>
                <c:pt idx="639">
                  <c:v>575.07179137586786</c:v>
                </c:pt>
                <c:pt idx="640">
                  <c:v>551.77154455739662</c:v>
                </c:pt>
                <c:pt idx="641">
                  <c:v>549.48481270772845</c:v>
                </c:pt>
                <c:pt idx="642">
                  <c:v>561.12154009326844</c:v>
                </c:pt>
                <c:pt idx="643">
                  <c:v>539.92029272056652</c:v>
                </c:pt>
                <c:pt idx="644">
                  <c:v>539.24618732629949</c:v>
                </c:pt>
                <c:pt idx="645">
                  <c:v>550.50749701784139</c:v>
                </c:pt>
                <c:pt idx="646">
                  <c:v>529.17607651498747</c:v>
                </c:pt>
                <c:pt idx="647">
                  <c:v>554.95078720398669</c:v>
                </c:pt>
                <c:pt idx="648">
                  <c:v>559.8766632736955</c:v>
                </c:pt>
                <c:pt idx="649">
                  <c:v>566.41128446440166</c:v>
                </c:pt>
                <c:pt idx="650">
                  <c:v>556.2416267909332</c:v>
                </c:pt>
                <c:pt idx="651">
                  <c:v>552.49165983283672</c:v>
                </c:pt>
                <c:pt idx="652">
                  <c:v>557.96146816666044</c:v>
                </c:pt>
                <c:pt idx="653">
                  <c:v>572.96507675812927</c:v>
                </c:pt>
                <c:pt idx="654">
                  <c:v>572.86164856156893</c:v>
                </c:pt>
                <c:pt idx="655">
                  <c:v>555.26102429682908</c:v>
                </c:pt>
                <c:pt idx="656">
                  <c:v>556.38718353426304</c:v>
                </c:pt>
                <c:pt idx="657">
                  <c:v>559.3327310095807</c:v>
                </c:pt>
                <c:pt idx="658">
                  <c:v>573.05316807227246</c:v>
                </c:pt>
                <c:pt idx="659">
                  <c:v>577.74160897770355</c:v>
                </c:pt>
                <c:pt idx="660">
                  <c:v>581.33068269309206</c:v>
                </c:pt>
                <c:pt idx="661">
                  <c:v>575.51996388463078</c:v>
                </c:pt>
                <c:pt idx="662">
                  <c:v>567.23099371579792</c:v>
                </c:pt>
                <c:pt idx="663">
                  <c:v>555.04271273873417</c:v>
                </c:pt>
                <c:pt idx="664">
                  <c:v>558.58198946614471</c:v>
                </c:pt>
                <c:pt idx="665">
                  <c:v>550.15129677458629</c:v>
                </c:pt>
                <c:pt idx="666">
                  <c:v>509.35764099474017</c:v>
                </c:pt>
                <c:pt idx="667">
                  <c:v>531.94927519958389</c:v>
                </c:pt>
                <c:pt idx="668">
                  <c:v>522.63373976927312</c:v>
                </c:pt>
                <c:pt idx="669">
                  <c:v>547.10227437194771</c:v>
                </c:pt>
                <c:pt idx="670">
                  <c:v>536.30826117839069</c:v>
                </c:pt>
                <c:pt idx="671">
                  <c:v>525.65208917315533</c:v>
                </c:pt>
                <c:pt idx="672">
                  <c:v>506.51547460218313</c:v>
                </c:pt>
                <c:pt idx="673">
                  <c:v>503.6771424302305</c:v>
                </c:pt>
                <c:pt idx="674">
                  <c:v>514.63209598029493</c:v>
                </c:pt>
                <c:pt idx="675">
                  <c:v>513.62853565940372</c:v>
                </c:pt>
                <c:pt idx="676">
                  <c:v>488.3211210853504</c:v>
                </c:pt>
                <c:pt idx="677">
                  <c:v>511.05831203352398</c:v>
                </c:pt>
                <c:pt idx="678">
                  <c:v>510.72123577949071</c:v>
                </c:pt>
                <c:pt idx="679">
                  <c:v>508.22381369913666</c:v>
                </c:pt>
                <c:pt idx="680">
                  <c:v>516.32509857787034</c:v>
                </c:pt>
                <c:pt idx="681">
                  <c:v>519.97930578061505</c:v>
                </c:pt>
                <c:pt idx="682">
                  <c:v>526.09259362374905</c:v>
                </c:pt>
                <c:pt idx="683">
                  <c:v>510.41099830360946</c:v>
                </c:pt>
                <c:pt idx="684">
                  <c:v>508.14339044316307</c:v>
                </c:pt>
                <c:pt idx="685">
                  <c:v>479.87892611501826</c:v>
                </c:pt>
                <c:pt idx="686">
                  <c:v>475.43951688023782</c:v>
                </c:pt>
                <c:pt idx="687">
                  <c:v>484.44476810390671</c:v>
                </c:pt>
                <c:pt idx="688">
                  <c:v>449.51929656170836</c:v>
                </c:pt>
                <c:pt idx="689">
                  <c:v>428.076732690325</c:v>
                </c:pt>
                <c:pt idx="690">
                  <c:v>439.7096258552607</c:v>
                </c:pt>
                <c:pt idx="691">
                  <c:v>441.04642820958094</c:v>
                </c:pt>
                <c:pt idx="692">
                  <c:v>453.32668183519178</c:v>
                </c:pt>
                <c:pt idx="693">
                  <c:v>480.21216814844729</c:v>
                </c:pt>
                <c:pt idx="694">
                  <c:v>472.86934036815762</c:v>
                </c:pt>
                <c:pt idx="695">
                  <c:v>478.25484449464278</c:v>
                </c:pt>
                <c:pt idx="696">
                  <c:v>480.78293957375308</c:v>
                </c:pt>
                <c:pt idx="697">
                  <c:v>493.54194486232308</c:v>
                </c:pt>
                <c:pt idx="698">
                  <c:v>495.33458816661494</c:v>
                </c:pt>
                <c:pt idx="699">
                  <c:v>481.02804317923921</c:v>
                </c:pt>
                <c:pt idx="700">
                  <c:v>489.12549383736859</c:v>
                </c:pt>
                <c:pt idx="701">
                  <c:v>467.25780912856936</c:v>
                </c:pt>
                <c:pt idx="702">
                  <c:v>473.83460597984458</c:v>
                </c:pt>
                <c:pt idx="703">
                  <c:v>469.6824292803588</c:v>
                </c:pt>
                <c:pt idx="704">
                  <c:v>467.01649262988786</c:v>
                </c:pt>
                <c:pt idx="705">
                  <c:v>462.76476906824558</c:v>
                </c:pt>
                <c:pt idx="706">
                  <c:v>465.40007945072091</c:v>
                </c:pt>
                <c:pt idx="707">
                  <c:v>460.76915070523694</c:v>
                </c:pt>
                <c:pt idx="708">
                  <c:v>467.59488538260268</c:v>
                </c:pt>
                <c:pt idx="709">
                  <c:v>453.29988978780034</c:v>
                </c:pt>
                <c:pt idx="710">
                  <c:v>452.62190305912952</c:v>
                </c:pt>
                <c:pt idx="711">
                  <c:v>445.12580336354091</c:v>
                </c:pt>
                <c:pt idx="712">
                  <c:v>432.46255744728364</c:v>
                </c:pt>
                <c:pt idx="713">
                  <c:v>423.79438247764796</c:v>
                </c:pt>
                <c:pt idx="714">
                  <c:v>418.48546738653215</c:v>
                </c:pt>
                <c:pt idx="715">
                  <c:v>377.11722970919521</c:v>
                </c:pt>
                <c:pt idx="716">
                  <c:v>390.16737184980508</c:v>
                </c:pt>
                <c:pt idx="717">
                  <c:v>409.71003038277092</c:v>
                </c:pt>
                <c:pt idx="718">
                  <c:v>420.35853394679771</c:v>
                </c:pt>
                <c:pt idx="719">
                  <c:v>409.3193229201554</c:v>
                </c:pt>
                <c:pt idx="720">
                  <c:v>421.37738403630652</c:v>
                </c:pt>
                <c:pt idx="721">
                  <c:v>415.25259391439869</c:v>
                </c:pt>
                <c:pt idx="722">
                  <c:v>428.44448194311434</c:v>
                </c:pt>
                <c:pt idx="723">
                  <c:v>437.52248798154835</c:v>
                </c:pt>
                <c:pt idx="724">
                  <c:v>435.52686961853971</c:v>
                </c:pt>
                <c:pt idx="725">
                  <c:v>436.74107343935628</c:v>
                </c:pt>
                <c:pt idx="726">
                  <c:v>447.04483269118026</c:v>
                </c:pt>
                <c:pt idx="727">
                  <c:v>428.76622169776954</c:v>
                </c:pt>
                <c:pt idx="728">
                  <c:v>436.63769235659555</c:v>
                </c:pt>
                <c:pt idx="729">
                  <c:v>443.22594475588403</c:v>
                </c:pt>
                <c:pt idx="730">
                  <c:v>446.34388813572235</c:v>
                </c:pt>
                <c:pt idx="731">
                  <c:v>443.00379897718489</c:v>
                </c:pt>
                <c:pt idx="732">
                  <c:v>436.23548261520614</c:v>
                </c:pt>
                <c:pt idx="733">
                  <c:v>433.65763727887844</c:v>
                </c:pt>
                <c:pt idx="734">
                  <c:v>432.91068322528622</c:v>
                </c:pt>
                <c:pt idx="735">
                  <c:v>413.7472766069227</c:v>
                </c:pt>
                <c:pt idx="736">
                  <c:v>427.65539895971375</c:v>
                </c:pt>
                <c:pt idx="737">
                  <c:v>414.04601142099119</c:v>
                </c:pt>
                <c:pt idx="738">
                  <c:v>423.92076850099545</c:v>
                </c:pt>
                <c:pt idx="739">
                  <c:v>443.38300377798765</c:v>
                </c:pt>
                <c:pt idx="740">
                  <c:v>441.65932818165612</c:v>
                </c:pt>
                <c:pt idx="741">
                  <c:v>441.86997168158138</c:v>
                </c:pt>
                <c:pt idx="742">
                  <c:v>439.49514851776996</c:v>
                </c:pt>
                <c:pt idx="743">
                  <c:v>431.43215834824042</c:v>
                </c:pt>
                <c:pt idx="744">
                  <c:v>422.75631493739627</c:v>
                </c:pt>
                <c:pt idx="745">
                  <c:v>430.71587729340445</c:v>
                </c:pt>
                <c:pt idx="746">
                  <c:v>418.0794234245385</c:v>
                </c:pt>
                <c:pt idx="747">
                  <c:v>415.42882365648467</c:v>
                </c:pt>
                <c:pt idx="748">
                  <c:v>411.00470419032172</c:v>
                </c:pt>
                <c:pt idx="749">
                  <c:v>420.66493681903586</c:v>
                </c:pt>
                <c:pt idx="750">
                  <c:v>420.22443275148129</c:v>
                </c:pt>
                <c:pt idx="751">
                  <c:v>407.80633755450981</c:v>
                </c:pt>
                <c:pt idx="752">
                  <c:v>394.20461807395685</c:v>
                </c:pt>
                <c:pt idx="753">
                  <c:v>386.70087368557898</c:v>
                </c:pt>
                <c:pt idx="754">
                  <c:v>385.44832842479769</c:v>
                </c:pt>
                <c:pt idx="755">
                  <c:v>379.45378191222181</c:v>
                </c:pt>
                <c:pt idx="756">
                  <c:v>365.41539220167954</c:v>
                </c:pt>
                <c:pt idx="757">
                  <c:v>355.21889536702008</c:v>
                </c:pt>
                <c:pt idx="758">
                  <c:v>337.67187894548215</c:v>
                </c:pt>
                <c:pt idx="759">
                  <c:v>321.24716379235463</c:v>
                </c:pt>
                <c:pt idx="760">
                  <c:v>338.85929033586831</c:v>
                </c:pt>
                <c:pt idx="761">
                  <c:v>346.82652075004609</c:v>
                </c:pt>
                <c:pt idx="762">
                  <c:v>356.32204966386735</c:v>
                </c:pt>
                <c:pt idx="763">
                  <c:v>368.75167050499294</c:v>
                </c:pt>
                <c:pt idx="764">
                  <c:v>351.55320925088182</c:v>
                </c:pt>
                <c:pt idx="765">
                  <c:v>336.74876486290583</c:v>
                </c:pt>
                <c:pt idx="766">
                  <c:v>339.72112813403407</c:v>
                </c:pt>
                <c:pt idx="767">
                  <c:v>323.02447021422944</c:v>
                </c:pt>
                <c:pt idx="768">
                  <c:v>327.479215948388</c:v>
                </c:pt>
                <c:pt idx="769">
                  <c:v>313.68981117773581</c:v>
                </c:pt>
                <c:pt idx="770">
                  <c:v>307.93272357785685</c:v>
                </c:pt>
                <c:pt idx="771">
                  <c:v>336.76791221750784</c:v>
                </c:pt>
                <c:pt idx="772">
                  <c:v>338.03193639168268</c:v>
                </c:pt>
                <c:pt idx="773">
                  <c:v>339.28064743185973</c:v>
                </c:pt>
                <c:pt idx="774">
                  <c:v>345.75018186597038</c:v>
                </c:pt>
                <c:pt idx="775">
                  <c:v>346.37070354849362</c:v>
                </c:pt>
                <c:pt idx="776">
                  <c:v>357.666520459396</c:v>
                </c:pt>
                <c:pt idx="777">
                  <c:v>359.62384411320045</c:v>
                </c:pt>
                <c:pt idx="778">
                  <c:v>347.24402026005282</c:v>
                </c:pt>
                <c:pt idx="779">
                  <c:v>345.34032743179165</c:v>
                </c:pt>
                <c:pt idx="780">
                  <c:v>338.70225467914486</c:v>
                </c:pt>
                <c:pt idx="781">
                  <c:v>340.7744854429032</c:v>
                </c:pt>
                <c:pt idx="782">
                  <c:v>348.19397273774206</c:v>
                </c:pt>
                <c:pt idx="783">
                  <c:v>355.29550776776949</c:v>
                </c:pt>
                <c:pt idx="784">
                  <c:v>350.3274797859109</c:v>
                </c:pt>
                <c:pt idx="785">
                  <c:v>339.88585559734605</c:v>
                </c:pt>
                <c:pt idx="786">
                  <c:v>323.51858212498581</c:v>
                </c:pt>
                <c:pt idx="787">
                  <c:v>321.0441649852184</c:v>
                </c:pt>
                <c:pt idx="788">
                  <c:v>313.08460301224915</c:v>
                </c:pt>
                <c:pt idx="789">
                  <c:v>320.64195562686797</c:v>
                </c:pt>
                <c:pt idx="790">
                  <c:v>320.71092295178937</c:v>
                </c:pt>
                <c:pt idx="791">
                  <c:v>314.8963703057629</c:v>
                </c:pt>
                <c:pt idx="792">
                  <c:v>318.65017110142458</c:v>
                </c:pt>
                <c:pt idx="793">
                  <c:v>335.41577336380931</c:v>
                </c:pt>
                <c:pt idx="794">
                  <c:v>332.67705853319308</c:v>
                </c:pt>
                <c:pt idx="795">
                  <c:v>335.71455490863849</c:v>
                </c:pt>
                <c:pt idx="796">
                  <c:v>333.84915678958151</c:v>
                </c:pt>
                <c:pt idx="797">
                  <c:v>342.27601526053564</c:v>
                </c:pt>
                <c:pt idx="798">
                  <c:v>349.1132525997142</c:v>
                </c:pt>
                <c:pt idx="799">
                  <c:v>350.97865071877118</c:v>
                </c:pt>
                <c:pt idx="800">
                  <c:v>352.49932789100569</c:v>
                </c:pt>
                <c:pt idx="801">
                  <c:v>362.61154388370682</c:v>
                </c:pt>
                <c:pt idx="802">
                  <c:v>356.94257096335139</c:v>
                </c:pt>
                <c:pt idx="803">
                  <c:v>363.74918203453427</c:v>
                </c:pt>
                <c:pt idx="804">
                  <c:v>379.26226240151806</c:v>
                </c:pt>
                <c:pt idx="805">
                  <c:v>382.46829709549957</c:v>
                </c:pt>
                <c:pt idx="806">
                  <c:v>381.00891919001691</c:v>
                </c:pt>
                <c:pt idx="807">
                  <c:v>377.60753076472764</c:v>
                </c:pt>
                <c:pt idx="808">
                  <c:v>377.5615679973539</c:v>
                </c:pt>
                <c:pt idx="809">
                  <c:v>378.71068506157491</c:v>
                </c:pt>
                <c:pt idx="810">
                  <c:v>376.04089082511933</c:v>
                </c:pt>
                <c:pt idx="811">
                  <c:v>375.99109422018034</c:v>
                </c:pt>
                <c:pt idx="812">
                  <c:v>379.32737252349386</c:v>
                </c:pt>
                <c:pt idx="813">
                  <c:v>373.12596961779741</c:v>
                </c:pt>
                <c:pt idx="814">
                  <c:v>379.4039849242435</c:v>
                </c:pt>
                <c:pt idx="815">
                  <c:v>384.29156666778715</c:v>
                </c:pt>
                <c:pt idx="816">
                  <c:v>384.12686256985529</c:v>
                </c:pt>
                <c:pt idx="817">
                  <c:v>393.75261172762816</c:v>
                </c:pt>
                <c:pt idx="818">
                  <c:v>389.3285156268455</c:v>
                </c:pt>
                <c:pt idx="819">
                  <c:v>398.19968902057821</c:v>
                </c:pt>
                <c:pt idx="820">
                  <c:v>384.29156666778721</c:v>
                </c:pt>
                <c:pt idx="821">
                  <c:v>390.79172736989347</c:v>
                </c:pt>
                <c:pt idx="822">
                  <c:v>397.87411504531883</c:v>
                </c:pt>
                <c:pt idx="823">
                  <c:v>402.21776452474757</c:v>
                </c:pt>
                <c:pt idx="824">
                  <c:v>395.97425682070087</c:v>
                </c:pt>
                <c:pt idx="825">
                  <c:v>401.01885047254854</c:v>
                </c:pt>
                <c:pt idx="826">
                  <c:v>405.27445536859466</c:v>
                </c:pt>
                <c:pt idx="827">
                  <c:v>405.41234367071587</c:v>
                </c:pt>
                <c:pt idx="828">
                  <c:v>395.92829367028821</c:v>
                </c:pt>
                <c:pt idx="829">
                  <c:v>405.42763343933342</c:v>
                </c:pt>
                <c:pt idx="830">
                  <c:v>409.74449087137077</c:v>
                </c:pt>
                <c:pt idx="831">
                  <c:v>410.31521518287701</c:v>
                </c:pt>
                <c:pt idx="832">
                  <c:v>417.19846202018982</c:v>
                </c:pt>
                <c:pt idx="833">
                  <c:v>419.06002591864257</c:v>
                </c:pt>
                <c:pt idx="834">
                  <c:v>425.9087655365949</c:v>
                </c:pt>
                <c:pt idx="835">
                  <c:v>433.56954596473503</c:v>
                </c:pt>
                <c:pt idx="836">
                  <c:v>433.619342952713</c:v>
                </c:pt>
                <c:pt idx="837">
                  <c:v>438.17363554902801</c:v>
                </c:pt>
                <c:pt idx="838">
                  <c:v>434.40837882231409</c:v>
                </c:pt>
                <c:pt idx="839">
                  <c:v>432.29399614640596</c:v>
                </c:pt>
                <c:pt idx="840">
                  <c:v>441.30308120764016</c:v>
                </c:pt>
                <c:pt idx="841">
                  <c:v>439.36876249442236</c:v>
                </c:pt>
                <c:pt idx="842">
                  <c:v>438.54521902242175</c:v>
                </c:pt>
                <c:pt idx="843">
                  <c:v>442.36027273711369</c:v>
                </c:pt>
                <c:pt idx="844">
                  <c:v>423.93993922097752</c:v>
                </c:pt>
                <c:pt idx="845">
                  <c:v>429.89233382140361</c:v>
                </c:pt>
                <c:pt idx="846">
                  <c:v>424.86302955513452</c:v>
                </c:pt>
                <c:pt idx="847">
                  <c:v>433.66530572008668</c:v>
                </c:pt>
                <c:pt idx="848">
                  <c:v>436.40399718532268</c:v>
                </c:pt>
                <c:pt idx="849">
                  <c:v>432.38975590175767</c:v>
                </c:pt>
                <c:pt idx="850">
                  <c:v>436.63769235659521</c:v>
                </c:pt>
                <c:pt idx="851">
                  <c:v>426.66334130063495</c:v>
                </c:pt>
                <c:pt idx="852">
                  <c:v>426.70163562680017</c:v>
                </c:pt>
                <c:pt idx="853">
                  <c:v>419.97928203219516</c:v>
                </c:pt>
                <c:pt idx="854">
                  <c:v>417.20224912699439</c:v>
                </c:pt>
                <c:pt idx="855">
                  <c:v>429.49400503137906</c:v>
                </c:pt>
                <c:pt idx="856">
                  <c:v>427.71669860950425</c:v>
                </c:pt>
                <c:pt idx="857">
                  <c:v>435.31234555028823</c:v>
                </c:pt>
                <c:pt idx="858">
                  <c:v>433.61934295271294</c:v>
                </c:pt>
                <c:pt idx="859">
                  <c:v>436.91346896083769</c:v>
                </c:pt>
                <c:pt idx="860">
                  <c:v>432.42805022792294</c:v>
                </c:pt>
                <c:pt idx="861">
                  <c:v>424.83240328713896</c:v>
                </c:pt>
                <c:pt idx="862">
                  <c:v>423.90543200161704</c:v>
                </c:pt>
                <c:pt idx="863">
                  <c:v>420.13250721673353</c:v>
                </c:pt>
                <c:pt idx="864">
                  <c:v>421.50765101101854</c:v>
                </c:pt>
                <c:pt idx="865">
                  <c:v>413.95025166563914</c:v>
                </c:pt>
                <c:pt idx="866">
                  <c:v>407.25857106979038</c:v>
                </c:pt>
                <c:pt idx="867">
                  <c:v>417.98366366918657</c:v>
                </c:pt>
                <c:pt idx="868">
                  <c:v>423.29257914334136</c:v>
                </c:pt>
                <c:pt idx="869">
                  <c:v>428.35639062897093</c:v>
                </c:pt>
                <c:pt idx="870">
                  <c:v>428.38318267636231</c:v>
                </c:pt>
                <c:pt idx="871">
                  <c:v>430.34434055077105</c:v>
                </c:pt>
                <c:pt idx="872">
                  <c:v>424.54512402108367</c:v>
                </c:pt>
                <c:pt idx="873">
                  <c:v>426.9276156261036</c:v>
                </c:pt>
                <c:pt idx="874">
                  <c:v>433.08307874676763</c:v>
                </c:pt>
                <c:pt idx="875">
                  <c:v>422.60313686665728</c:v>
                </c:pt>
                <c:pt idx="876">
                  <c:v>423.82884296624769</c:v>
                </c:pt>
                <c:pt idx="877">
                  <c:v>431.85349169581241</c:v>
                </c:pt>
                <c:pt idx="878">
                  <c:v>444.96495685159334</c:v>
                </c:pt>
                <c:pt idx="879">
                  <c:v>449.48862317991274</c:v>
                </c:pt>
                <c:pt idx="880">
                  <c:v>453.34585255517368</c:v>
                </c:pt>
                <c:pt idx="881">
                  <c:v>452.66019776833326</c:v>
                </c:pt>
                <c:pt idx="882">
                  <c:v>455.94282149768418</c:v>
                </c:pt>
                <c:pt idx="883">
                  <c:v>455.52532198767733</c:v>
                </c:pt>
                <c:pt idx="884">
                  <c:v>460.87636600860156</c:v>
                </c:pt>
                <c:pt idx="885">
                  <c:v>463.52701289045501</c:v>
                </c:pt>
                <c:pt idx="886">
                  <c:v>464.83702319738387</c:v>
                </c:pt>
                <c:pt idx="887">
                  <c:v>455.00822888475335</c:v>
                </c:pt>
                <c:pt idx="888">
                  <c:v>451.00927698676685</c:v>
                </c:pt>
                <c:pt idx="889">
                  <c:v>450.2279091753353</c:v>
                </c:pt>
                <c:pt idx="890">
                  <c:v>449.89850136251056</c:v>
                </c:pt>
                <c:pt idx="891">
                  <c:v>455.7743069275673</c:v>
                </c:pt>
                <c:pt idx="892">
                  <c:v>458.50154284479009</c:v>
                </c:pt>
                <c:pt idx="893">
                  <c:v>459.9341049544621</c:v>
                </c:pt>
                <c:pt idx="894">
                  <c:v>459.72341472377622</c:v>
                </c:pt>
                <c:pt idx="895">
                  <c:v>463.65723313440657</c:v>
                </c:pt>
                <c:pt idx="896">
                  <c:v>463.18993663642163</c:v>
                </c:pt>
                <c:pt idx="897">
                  <c:v>455.89685873031038</c:v>
                </c:pt>
                <c:pt idx="898">
                  <c:v>448.69958731031147</c:v>
                </c:pt>
                <c:pt idx="899">
                  <c:v>452.21202525957005</c:v>
                </c:pt>
                <c:pt idx="900">
                  <c:v>456.25310570432595</c:v>
                </c:pt>
                <c:pt idx="901">
                  <c:v>445.11051359492291</c:v>
                </c:pt>
                <c:pt idx="902">
                  <c:v>444.30609411214414</c:v>
                </c:pt>
                <c:pt idx="903">
                  <c:v>437.8978589447853</c:v>
                </c:pt>
                <c:pt idx="904">
                  <c:v>449.16304958769206</c:v>
                </c:pt>
                <c:pt idx="905">
                  <c:v>444.08011411284065</c:v>
                </c:pt>
                <c:pt idx="906">
                  <c:v>456.23010076373924</c:v>
                </c:pt>
                <c:pt idx="907">
                  <c:v>458.7351909022629</c:v>
                </c:pt>
                <c:pt idx="908">
                  <c:v>461.29007802876453</c:v>
                </c:pt>
                <c:pt idx="909">
                  <c:v>460.00307266242231</c:v>
                </c:pt>
                <c:pt idx="910">
                  <c:v>463.84491842450558</c:v>
                </c:pt>
                <c:pt idx="911">
                  <c:v>459.92643651325335</c:v>
                </c:pt>
                <c:pt idx="912">
                  <c:v>456.32586051909095</c:v>
                </c:pt>
                <c:pt idx="913">
                  <c:v>458.83095065761455</c:v>
                </c:pt>
                <c:pt idx="914">
                  <c:v>469.79735975569218</c:v>
                </c:pt>
                <c:pt idx="915">
                  <c:v>470.00421576577378</c:v>
                </c:pt>
                <c:pt idx="916">
                  <c:v>476.39328059618919</c:v>
                </c:pt>
                <c:pt idx="917">
                  <c:v>473.38259925047646</c:v>
                </c:pt>
                <c:pt idx="918">
                  <c:v>474.12955368710766</c:v>
                </c:pt>
                <c:pt idx="919">
                  <c:v>466.93223553634817</c:v>
                </c:pt>
                <c:pt idx="920">
                  <c:v>464.38501646801615</c:v>
                </c:pt>
                <c:pt idx="921">
                  <c:v>467.91662513725709</c:v>
                </c:pt>
                <c:pt idx="922">
                  <c:v>471.77768835008334</c:v>
                </c:pt>
                <c:pt idx="923">
                  <c:v>470.26849009124237</c:v>
                </c:pt>
                <c:pt idx="924">
                  <c:v>465.24685426618186</c:v>
                </c:pt>
                <c:pt idx="925">
                  <c:v>470.24936648505962</c:v>
                </c:pt>
                <c:pt idx="926">
                  <c:v>456.38715978584275</c:v>
                </c:pt>
                <c:pt idx="927">
                  <c:v>450.77562892929359</c:v>
                </c:pt>
                <c:pt idx="928">
                  <c:v>451.14337818208304</c:v>
                </c:pt>
                <c:pt idx="929">
                  <c:v>451.56471152965531</c:v>
                </c:pt>
                <c:pt idx="930">
                  <c:v>467.28460117596001</c:v>
                </c:pt>
                <c:pt idx="931">
                  <c:v>471.50569885264565</c:v>
                </c:pt>
                <c:pt idx="932">
                  <c:v>476.04091457353849</c:v>
                </c:pt>
                <c:pt idx="933">
                  <c:v>484.77801013733495</c:v>
                </c:pt>
                <c:pt idx="934">
                  <c:v>484.41797605651453</c:v>
                </c:pt>
                <c:pt idx="935">
                  <c:v>481.03571162044699</c:v>
                </c:pt>
                <c:pt idx="936">
                  <c:v>486.81959126771727</c:v>
                </c:pt>
                <c:pt idx="937">
                  <c:v>485.73944191145665</c:v>
                </c:pt>
                <c:pt idx="938">
                  <c:v>480.49182608709276</c:v>
                </c:pt>
                <c:pt idx="939">
                  <c:v>487.79252532061292</c:v>
                </c:pt>
                <c:pt idx="940">
                  <c:v>492.61118646999569</c:v>
                </c:pt>
                <c:pt idx="941">
                  <c:v>492.22047900738016</c:v>
                </c:pt>
                <c:pt idx="942">
                  <c:v>487.92657978516888</c:v>
                </c:pt>
                <c:pt idx="943">
                  <c:v>486.78129694155217</c:v>
                </c:pt>
                <c:pt idx="944">
                  <c:v>484.07706558187704</c:v>
                </c:pt>
                <c:pt idx="945">
                  <c:v>493.88285533695984</c:v>
                </c:pt>
                <c:pt idx="946">
                  <c:v>493.27383631624946</c:v>
                </c:pt>
                <c:pt idx="947">
                  <c:v>493.79092980221242</c:v>
                </c:pt>
                <c:pt idx="948">
                  <c:v>487.31372654385422</c:v>
                </c:pt>
                <c:pt idx="949">
                  <c:v>499.99230895948955</c:v>
                </c:pt>
                <c:pt idx="950">
                  <c:v>498.59041984857379</c:v>
                </c:pt>
                <c:pt idx="951">
                  <c:v>498.04648758445893</c:v>
                </c:pt>
                <c:pt idx="952">
                  <c:v>501.41341552114835</c:v>
                </c:pt>
                <c:pt idx="953">
                  <c:v>493.78326136100389</c:v>
                </c:pt>
                <c:pt idx="954">
                  <c:v>502.34034007590964</c:v>
                </c:pt>
                <c:pt idx="955">
                  <c:v>501.67385600905169</c:v>
                </c:pt>
                <c:pt idx="956">
                  <c:v>502.64295584134305</c:v>
                </c:pt>
                <c:pt idx="957">
                  <c:v>500.21833568955367</c:v>
                </c:pt>
                <c:pt idx="958">
                  <c:v>483.3224902008759</c:v>
                </c:pt>
                <c:pt idx="959">
                  <c:v>487.56271148374435</c:v>
                </c:pt>
                <c:pt idx="960">
                  <c:v>492.47708527467927</c:v>
                </c:pt>
                <c:pt idx="961">
                  <c:v>481.83629688262158</c:v>
                </c:pt>
                <c:pt idx="962">
                  <c:v>481.15831015395077</c:v>
                </c:pt>
                <c:pt idx="963">
                  <c:v>477.11339587162956</c:v>
                </c:pt>
                <c:pt idx="964">
                  <c:v>487.55887726314</c:v>
                </c:pt>
                <c:pt idx="965">
                  <c:v>488.02233954052065</c:v>
                </c:pt>
                <c:pt idx="966">
                  <c:v>475.84172662162638</c:v>
                </c:pt>
                <c:pt idx="967">
                  <c:v>478.46553472532781</c:v>
                </c:pt>
                <c:pt idx="968">
                  <c:v>483.85487307241721</c:v>
                </c:pt>
                <c:pt idx="969">
                  <c:v>490.39337559752715</c:v>
                </c:pt>
                <c:pt idx="970">
                  <c:v>487.15288041494568</c:v>
                </c:pt>
                <c:pt idx="971">
                  <c:v>496.98546183438089</c:v>
                </c:pt>
                <c:pt idx="972">
                  <c:v>496.44157668406558</c:v>
                </c:pt>
                <c:pt idx="973">
                  <c:v>499.41391620677456</c:v>
                </c:pt>
                <c:pt idx="974">
                  <c:v>495.66016214187346</c:v>
                </c:pt>
                <c:pt idx="975">
                  <c:v>504.1866142057446</c:v>
                </c:pt>
                <c:pt idx="976">
                  <c:v>504.85693249320684</c:v>
                </c:pt>
                <c:pt idx="977">
                  <c:v>512.8432868966064</c:v>
                </c:pt>
                <c:pt idx="978">
                  <c:v>518.33605344025614</c:v>
                </c:pt>
                <c:pt idx="979">
                  <c:v>522.01705269039212</c:v>
                </c:pt>
                <c:pt idx="980">
                  <c:v>523.59900576399821</c:v>
                </c:pt>
                <c:pt idx="981">
                  <c:v>532.07182700232613</c:v>
                </c:pt>
                <c:pt idx="982">
                  <c:v>523.74456250732806</c:v>
                </c:pt>
                <c:pt idx="983">
                  <c:v>527.95415752220083</c:v>
                </c:pt>
                <c:pt idx="984">
                  <c:v>536.16270443506005</c:v>
                </c:pt>
                <c:pt idx="985">
                  <c:v>538.58732458684949</c:v>
                </c:pt>
                <c:pt idx="986">
                  <c:v>536.49594646848902</c:v>
                </c:pt>
                <c:pt idx="987">
                  <c:v>539.04699937438636</c:v>
                </c:pt>
                <c:pt idx="988">
                  <c:v>546.01829079508184</c:v>
                </c:pt>
                <c:pt idx="989">
                  <c:v>543.26426283046771</c:v>
                </c:pt>
                <c:pt idx="990">
                  <c:v>545.72717730842226</c:v>
                </c:pt>
                <c:pt idx="991">
                  <c:v>543.27955259908515</c:v>
                </c:pt>
                <c:pt idx="992">
                  <c:v>545.37859877561505</c:v>
                </c:pt>
                <c:pt idx="993">
                  <c:v>546.35536704911499</c:v>
                </c:pt>
                <c:pt idx="994">
                  <c:v>545.40927177437129</c:v>
                </c:pt>
                <c:pt idx="995">
                  <c:v>553.85142001394286</c:v>
                </c:pt>
                <c:pt idx="996">
                  <c:v>554.75926769328191</c:v>
                </c:pt>
                <c:pt idx="997">
                  <c:v>558.01509937524145</c:v>
                </c:pt>
                <c:pt idx="998">
                  <c:v>557.8503719119293</c:v>
                </c:pt>
                <c:pt idx="999">
                  <c:v>537.46888052138434</c:v>
                </c:pt>
                <c:pt idx="1000">
                  <c:v>536.97857946585168</c:v>
                </c:pt>
                <c:pt idx="1001">
                  <c:v>533.29757983267677</c:v>
                </c:pt>
                <c:pt idx="1002">
                  <c:v>549.48481270772697</c:v>
                </c:pt>
                <c:pt idx="1003">
                  <c:v>544.88451023023867</c:v>
                </c:pt>
                <c:pt idx="1004">
                  <c:v>553.01642137696797</c:v>
                </c:pt>
                <c:pt idx="1005">
                  <c:v>554.56391396197409</c:v>
                </c:pt>
                <c:pt idx="1006">
                  <c:v>563.34697229314429</c:v>
                </c:pt>
                <c:pt idx="1007">
                  <c:v>572.35605773741747</c:v>
                </c:pt>
                <c:pt idx="1008">
                  <c:v>575.47400111725574</c:v>
                </c:pt>
                <c:pt idx="1009">
                  <c:v>571.29119814977435</c:v>
                </c:pt>
                <c:pt idx="1010">
                  <c:v>579.44227963344701</c:v>
                </c:pt>
                <c:pt idx="1011">
                  <c:v>577.43515899166448</c:v>
                </c:pt>
                <c:pt idx="1012">
                  <c:v>586.28718503079506</c:v>
                </c:pt>
                <c:pt idx="1013">
                  <c:v>571.00391888371905</c:v>
                </c:pt>
                <c:pt idx="1014">
                  <c:v>583.35692732409495</c:v>
                </c:pt>
                <c:pt idx="1015">
                  <c:v>583.05814539622691</c:v>
                </c:pt>
                <c:pt idx="1016">
                  <c:v>576.74566998421983</c:v>
                </c:pt>
                <c:pt idx="1017">
                  <c:v>584.28773244718207</c:v>
                </c:pt>
                <c:pt idx="1018">
                  <c:v>592.8294746627098</c:v>
                </c:pt>
                <c:pt idx="1019">
                  <c:v>594.89022651307459</c:v>
                </c:pt>
                <c:pt idx="1020">
                  <c:v>567.91664850263692</c:v>
                </c:pt>
                <c:pt idx="1021">
                  <c:v>563.91002854648093</c:v>
                </c:pt>
                <c:pt idx="1022">
                  <c:v>556.59015859297836</c:v>
                </c:pt>
                <c:pt idx="1023">
                  <c:v>540.57148740184459</c:v>
                </c:pt>
                <c:pt idx="1024">
                  <c:v>560.1945688077451</c:v>
                </c:pt>
                <c:pt idx="1025">
                  <c:v>558.33300490929241</c:v>
                </c:pt>
                <c:pt idx="1026">
                  <c:v>566.34236387023964</c:v>
                </c:pt>
                <c:pt idx="1027">
                  <c:v>568.4107370480134</c:v>
                </c:pt>
                <c:pt idx="1028">
                  <c:v>581.74051376188925</c:v>
                </c:pt>
                <c:pt idx="1029">
                  <c:v>586.57829851745487</c:v>
                </c:pt>
                <c:pt idx="1030">
                  <c:v>590.96791076425734</c:v>
                </c:pt>
                <c:pt idx="1031">
                  <c:v>595.39969828858989</c:v>
                </c:pt>
                <c:pt idx="1032">
                  <c:v>589.91071923478376</c:v>
                </c:pt>
                <c:pt idx="1033">
                  <c:v>580.07430321170534</c:v>
                </c:pt>
                <c:pt idx="1034">
                  <c:v>577.79135885188077</c:v>
                </c:pt>
                <c:pt idx="1035">
                  <c:v>564.89446526118957</c:v>
                </c:pt>
                <c:pt idx="1036">
                  <c:v>555.84708510771225</c:v>
                </c:pt>
                <c:pt idx="1037">
                  <c:v>542.6782020195833</c:v>
                </c:pt>
                <c:pt idx="1038">
                  <c:v>562.96009943417221</c:v>
                </c:pt>
                <c:pt idx="1039">
                  <c:v>577.37002550430861</c:v>
                </c:pt>
                <c:pt idx="1040">
                  <c:v>570.11912287572738</c:v>
                </c:pt>
                <c:pt idx="1041">
                  <c:v>559.28293402160136</c:v>
                </c:pt>
                <c:pt idx="1042">
                  <c:v>565.46902379329993</c:v>
                </c:pt>
                <c:pt idx="1043">
                  <c:v>554.31876324268831</c:v>
                </c:pt>
                <c:pt idx="1044">
                  <c:v>544.04179642129463</c:v>
                </c:pt>
                <c:pt idx="1045">
                  <c:v>510.6867752908895</c:v>
                </c:pt>
                <c:pt idx="1046">
                  <c:v>517.89554898966219</c:v>
                </c:pt>
                <c:pt idx="1047">
                  <c:v>528.03846172953877</c:v>
                </c:pt>
                <c:pt idx="1048">
                  <c:v>512.08871113256578</c:v>
                </c:pt>
                <c:pt idx="1049">
                  <c:v>516.66600866946749</c:v>
                </c:pt>
                <c:pt idx="1050">
                  <c:v>514.24138851767805</c:v>
                </c:pt>
                <c:pt idx="1051">
                  <c:v>523.87482948203967</c:v>
                </c:pt>
                <c:pt idx="1052">
                  <c:v>499.61310415868616</c:v>
                </c:pt>
                <c:pt idx="1053">
                  <c:v>503.8801642197065</c:v>
                </c:pt>
                <c:pt idx="1054">
                  <c:v>509.25421318121738</c:v>
                </c:pt>
                <c:pt idx="1055">
                  <c:v>507.81781685094109</c:v>
                </c:pt>
                <c:pt idx="1056">
                  <c:v>524.49918500212823</c:v>
                </c:pt>
                <c:pt idx="1057">
                  <c:v>521.14375934421264</c:v>
                </c:pt>
                <c:pt idx="1058">
                  <c:v>523.06278867185188</c:v>
                </c:pt>
                <c:pt idx="1059">
                  <c:v>531.97223302636951</c:v>
                </c:pt>
                <c:pt idx="1060">
                  <c:v>539.83220140642163</c:v>
                </c:pt>
                <c:pt idx="1061">
                  <c:v>535.36600012424981</c:v>
                </c:pt>
                <c:pt idx="1062">
                  <c:v>545.28283902026294</c:v>
                </c:pt>
                <c:pt idx="1063">
                  <c:v>534.09045030592085</c:v>
                </c:pt>
                <c:pt idx="1064">
                  <c:v>535.5881459029489</c:v>
                </c:pt>
                <c:pt idx="1065">
                  <c:v>537.80595677541726</c:v>
                </c:pt>
                <c:pt idx="1066">
                  <c:v>513.2224916974086</c:v>
                </c:pt>
                <c:pt idx="1067">
                  <c:v>514.35627226225154</c:v>
                </c:pt>
                <c:pt idx="1068">
                  <c:v>491.49652951133493</c:v>
                </c:pt>
                <c:pt idx="1069">
                  <c:v>483.73998932784309</c:v>
                </c:pt>
                <c:pt idx="1070">
                  <c:v>480.09728478691125</c:v>
                </c:pt>
                <c:pt idx="1071">
                  <c:v>482.75171877556937</c:v>
                </c:pt>
                <c:pt idx="1072">
                  <c:v>479.77171081165181</c:v>
                </c:pt>
                <c:pt idx="1073">
                  <c:v>485.45599686600502</c:v>
                </c:pt>
                <c:pt idx="1074">
                  <c:v>484.95419314865961</c:v>
                </c:pt>
                <c:pt idx="1075">
                  <c:v>495.24266263186598</c:v>
                </c:pt>
                <c:pt idx="1076">
                  <c:v>489.4166073240267</c:v>
                </c:pt>
                <c:pt idx="1077">
                  <c:v>498.21121504777034</c:v>
                </c:pt>
                <c:pt idx="1078">
                  <c:v>473.754135993109</c:v>
                </c:pt>
                <c:pt idx="1079">
                  <c:v>478.43490845733157</c:v>
                </c:pt>
                <c:pt idx="1080">
                  <c:v>462.14041354815572</c:v>
                </c:pt>
                <c:pt idx="1081">
                  <c:v>463.1631445890294</c:v>
                </c:pt>
                <c:pt idx="1082">
                  <c:v>426.81273188152909</c:v>
                </c:pt>
                <c:pt idx="1083">
                  <c:v>348.53485984699859</c:v>
                </c:pt>
                <c:pt idx="1084">
                  <c:v>362.51961834895849</c:v>
                </c:pt>
                <c:pt idx="1085">
                  <c:v>347.84155998432993</c:v>
                </c:pt>
                <c:pt idx="1086">
                  <c:v>365.45371027626288</c:v>
                </c:pt>
                <c:pt idx="1087">
                  <c:v>346.60435160596569</c:v>
                </c:pt>
                <c:pt idx="1088">
                  <c:v>349.05962139113103</c:v>
                </c:pt>
                <c:pt idx="1089">
                  <c:v>288.21388203356486</c:v>
                </c:pt>
                <c:pt idx="1090">
                  <c:v>340.01607584129698</c:v>
                </c:pt>
                <c:pt idx="1091">
                  <c:v>323.75223056549703</c:v>
                </c:pt>
                <c:pt idx="1092">
                  <c:v>334.6190690529989</c:v>
                </c:pt>
                <c:pt idx="1093">
                  <c:v>339.0967959793249</c:v>
                </c:pt>
                <c:pt idx="1094">
                  <c:v>332.5353356274278</c:v>
                </c:pt>
                <c:pt idx="1095">
                  <c:v>345.97999608587713</c:v>
                </c:pt>
                <c:pt idx="1096">
                  <c:v>348.46208128381409</c:v>
                </c:pt>
                <c:pt idx="1097">
                  <c:v>323.1853400915561</c:v>
                </c:pt>
                <c:pt idx="1098">
                  <c:v>316.9647902142965</c:v>
                </c:pt>
                <c:pt idx="1099">
                  <c:v>323.72160429750136</c:v>
                </c:pt>
                <c:pt idx="1100">
                  <c:v>323.99354706417847</c:v>
                </c:pt>
                <c:pt idx="1101">
                  <c:v>319.91036105499438</c:v>
                </c:pt>
                <c:pt idx="1102">
                  <c:v>298.36441610085035</c:v>
                </c:pt>
                <c:pt idx="1103">
                  <c:v>288.36327299749877</c:v>
                </c:pt>
                <c:pt idx="1104">
                  <c:v>261.44327946488283</c:v>
                </c:pt>
                <c:pt idx="1105">
                  <c:v>287.56271110070458</c:v>
                </c:pt>
                <c:pt idx="1106">
                  <c:v>300.31790591708955</c:v>
                </c:pt>
                <c:pt idx="1107">
                  <c:v>319.01787362345272</c:v>
                </c:pt>
                <c:pt idx="1108">
                  <c:v>319.60010059677177</c:v>
                </c:pt>
                <c:pt idx="1109">
                  <c:v>328.09590341030599</c:v>
                </c:pt>
                <c:pt idx="1110">
                  <c:v>331.443660627013</c:v>
                </c:pt>
                <c:pt idx="1111">
                  <c:v>326.31859660539214</c:v>
                </c:pt>
                <c:pt idx="1112">
                  <c:v>334.32028750816977</c:v>
                </c:pt>
                <c:pt idx="1113">
                  <c:v>347.56578338008734</c:v>
                </c:pt>
                <c:pt idx="1114">
                  <c:v>342.08066152922686</c:v>
                </c:pt>
                <c:pt idx="1115">
                  <c:v>340.26506039814791</c:v>
                </c:pt>
                <c:pt idx="1116">
                  <c:v>347.35128229417751</c:v>
                </c:pt>
                <c:pt idx="1117">
                  <c:v>360.9989645421042</c:v>
                </c:pt>
                <c:pt idx="1118">
                  <c:v>361.92974668285007</c:v>
                </c:pt>
                <c:pt idx="1119">
                  <c:v>351.77154417435588</c:v>
                </c:pt>
                <c:pt idx="1120">
                  <c:v>352.49549367040038</c:v>
                </c:pt>
                <c:pt idx="1121">
                  <c:v>343.36383305800382</c:v>
                </c:pt>
                <c:pt idx="1122">
                  <c:v>338.10088073426175</c:v>
                </c:pt>
                <c:pt idx="1123">
                  <c:v>360.3401251680354</c:v>
                </c:pt>
                <c:pt idx="1124">
                  <c:v>373.95715778258614</c:v>
                </c:pt>
                <c:pt idx="1125">
                  <c:v>377.96375437336184</c:v>
                </c:pt>
                <c:pt idx="1126">
                  <c:v>381.92055397615951</c:v>
                </c:pt>
                <c:pt idx="1127">
                  <c:v>387.91510048873528</c:v>
                </c:pt>
                <c:pt idx="1128">
                  <c:v>385.86201707957906</c:v>
                </c:pt>
                <c:pt idx="1129">
                  <c:v>394.90556262941317</c:v>
                </c:pt>
                <c:pt idx="1130">
                  <c:v>384.28006400597309</c:v>
                </c:pt>
                <c:pt idx="1131">
                  <c:v>399.94636955749507</c:v>
                </c:pt>
                <c:pt idx="1132">
                  <c:v>408.12424308855913</c:v>
                </c:pt>
                <c:pt idx="1133">
                  <c:v>402.48975402218394</c:v>
                </c:pt>
                <c:pt idx="1134">
                  <c:v>394.47272700306723</c:v>
                </c:pt>
                <c:pt idx="1135">
                  <c:v>408.12040886795489</c:v>
                </c:pt>
                <c:pt idx="1136">
                  <c:v>420.02529191336725</c:v>
                </c:pt>
                <c:pt idx="1137">
                  <c:v>418.62718990925617</c:v>
                </c:pt>
                <c:pt idx="1138">
                  <c:v>408.36172536663645</c:v>
                </c:pt>
                <c:pt idx="1139">
                  <c:v>408.5609133185485</c:v>
                </c:pt>
                <c:pt idx="1140">
                  <c:v>416.45534180416155</c:v>
                </c:pt>
                <c:pt idx="1141">
                  <c:v>419.38943373146594</c:v>
                </c:pt>
                <c:pt idx="1142">
                  <c:v>425.4146302604567</c:v>
                </c:pt>
                <c:pt idx="1143">
                  <c:v>421.31229727970953</c:v>
                </c:pt>
                <c:pt idx="1144">
                  <c:v>422.2430560550751</c:v>
                </c:pt>
                <c:pt idx="1145">
                  <c:v>419.84139373007275</c:v>
                </c:pt>
                <c:pt idx="1146">
                  <c:v>431.48578917378222</c:v>
                </c:pt>
                <c:pt idx="1147">
                  <c:v>427.1268035780144</c:v>
                </c:pt>
                <c:pt idx="1148">
                  <c:v>437.31179775086093</c:v>
                </c:pt>
                <c:pt idx="1149">
                  <c:v>439.90497958656675</c:v>
                </c:pt>
                <c:pt idx="1150">
                  <c:v>427.65539895971216</c:v>
                </c:pt>
                <c:pt idx="1151">
                  <c:v>415.41732099467038</c:v>
                </c:pt>
                <c:pt idx="1152">
                  <c:v>407.21260830241539</c:v>
                </c:pt>
                <c:pt idx="1153">
                  <c:v>413.09608230868065</c:v>
                </c:pt>
                <c:pt idx="1154">
                  <c:v>423.92843694220238</c:v>
                </c:pt>
                <c:pt idx="1155">
                  <c:v>422.46903567133944</c:v>
                </c:pt>
                <c:pt idx="1156">
                  <c:v>430.14131876129238</c:v>
                </c:pt>
                <c:pt idx="1157">
                  <c:v>440.58680015280282</c:v>
                </c:pt>
                <c:pt idx="1158">
                  <c:v>446.55836547321132</c:v>
                </c:pt>
                <c:pt idx="1159">
                  <c:v>446.52007076400719</c:v>
                </c:pt>
                <c:pt idx="1160">
                  <c:v>451.25826192665573</c:v>
                </c:pt>
                <c:pt idx="1161">
                  <c:v>454.45279395882449</c:v>
                </c:pt>
                <c:pt idx="1162">
                  <c:v>464.11690792194236</c:v>
                </c:pt>
                <c:pt idx="1163">
                  <c:v>462.9677908577213</c:v>
                </c:pt>
                <c:pt idx="1164">
                  <c:v>462.24384136167669</c:v>
                </c:pt>
                <c:pt idx="1165">
                  <c:v>432.12548119324885</c:v>
                </c:pt>
                <c:pt idx="1166">
                  <c:v>443.34466233802129</c:v>
                </c:pt>
                <c:pt idx="1167">
                  <c:v>410.46077192620544</c:v>
                </c:pt>
                <c:pt idx="1168">
                  <c:v>422.51504555251285</c:v>
                </c:pt>
                <c:pt idx="1169">
                  <c:v>422.42690712457011</c:v>
                </c:pt>
                <c:pt idx="1170">
                  <c:v>416.30211700266233</c:v>
                </c:pt>
                <c:pt idx="1171">
                  <c:v>427.48688438959545</c:v>
                </c:pt>
                <c:pt idx="1172">
                  <c:v>411.26514429518477</c:v>
                </c:pt>
                <c:pt idx="1173">
                  <c:v>393.52279750771942</c:v>
                </c:pt>
                <c:pt idx="1174">
                  <c:v>409.94751266084688</c:v>
                </c:pt>
                <c:pt idx="1175">
                  <c:v>419.9946185315722</c:v>
                </c:pt>
                <c:pt idx="1176">
                  <c:v>418.91830339591581</c:v>
                </c:pt>
                <c:pt idx="1177">
                  <c:v>421.92898435858962</c:v>
                </c:pt>
                <c:pt idx="1178">
                  <c:v>431.22918328952233</c:v>
                </c:pt>
                <c:pt idx="1179">
                  <c:v>415.06490824125922</c:v>
                </c:pt>
                <c:pt idx="1180">
                  <c:v>412.00826451121173</c:v>
                </c:pt>
                <c:pt idx="1181">
                  <c:v>401.12611288971198</c:v>
                </c:pt>
                <c:pt idx="1182">
                  <c:v>417.55082804283944</c:v>
                </c:pt>
                <c:pt idx="1183">
                  <c:v>422.9440473412937</c:v>
                </c:pt>
                <c:pt idx="1184">
                  <c:v>430.78867883892877</c:v>
                </c:pt>
                <c:pt idx="1185">
                  <c:v>430.85376559552429</c:v>
                </c:pt>
                <c:pt idx="1186">
                  <c:v>437.12411246076186</c:v>
                </c:pt>
                <c:pt idx="1187">
                  <c:v>443.58219172989823</c:v>
                </c:pt>
                <c:pt idx="1188">
                  <c:v>449.61505631705853</c:v>
                </c:pt>
                <c:pt idx="1189">
                  <c:v>452.08563923622165</c:v>
                </c:pt>
                <c:pt idx="1190">
                  <c:v>453.43394386931573</c:v>
                </c:pt>
                <c:pt idx="1191">
                  <c:v>467.71365007853944</c:v>
                </c:pt>
                <c:pt idx="1192">
                  <c:v>464.83318897677839</c:v>
                </c:pt>
                <c:pt idx="1193">
                  <c:v>458.37894392824626</c:v>
                </c:pt>
                <c:pt idx="1194">
                  <c:v>459.01480211014763</c:v>
                </c:pt>
                <c:pt idx="1195">
                  <c:v>467.8936669274301</c:v>
                </c:pt>
                <c:pt idx="1196">
                  <c:v>472.28711339483687</c:v>
                </c:pt>
                <c:pt idx="1197">
                  <c:v>476.0677066209289</c:v>
                </c:pt>
                <c:pt idx="1198">
                  <c:v>481.39195859446181</c:v>
                </c:pt>
                <c:pt idx="1199">
                  <c:v>481.81712616263832</c:v>
                </c:pt>
                <c:pt idx="1200">
                  <c:v>487.9342482263765</c:v>
                </c:pt>
                <c:pt idx="1201">
                  <c:v>491.73017795184666</c:v>
                </c:pt>
                <c:pt idx="1202">
                  <c:v>490.38954137692212</c:v>
                </c:pt>
                <c:pt idx="1203">
                  <c:v>497.77454481778079</c:v>
                </c:pt>
                <c:pt idx="1204">
                  <c:v>500.67029568815934</c:v>
                </c:pt>
                <c:pt idx="1205">
                  <c:v>506.32778931208225</c:v>
                </c:pt>
                <c:pt idx="1206">
                  <c:v>513.43701614869849</c:v>
                </c:pt>
                <c:pt idx="1207">
                  <c:v>500.28725666675234</c:v>
                </c:pt>
                <c:pt idx="1208">
                  <c:v>509.81343521394945</c:v>
                </c:pt>
                <c:pt idx="1209">
                  <c:v>496.07766126884059</c:v>
                </c:pt>
                <c:pt idx="1210">
                  <c:v>487.88445123839847</c:v>
                </c:pt>
                <c:pt idx="1211">
                  <c:v>501.65089779922454</c:v>
                </c:pt>
                <c:pt idx="1212">
                  <c:v>507.84460889833213</c:v>
                </c:pt>
                <c:pt idx="1213">
                  <c:v>510.78636926684504</c:v>
                </c:pt>
                <c:pt idx="1214">
                  <c:v>503.5124620807162</c:v>
                </c:pt>
                <c:pt idx="1215">
                  <c:v>512.26872836449502</c:v>
                </c:pt>
                <c:pt idx="1216">
                  <c:v>521.11692018302142</c:v>
                </c:pt>
                <c:pt idx="1217">
                  <c:v>511.39538828755553</c:v>
                </c:pt>
                <c:pt idx="1218">
                  <c:v>516.5855854134935</c:v>
                </c:pt>
                <c:pt idx="1219">
                  <c:v>514.65121996951507</c:v>
                </c:pt>
                <c:pt idx="1220">
                  <c:v>507.79097768974992</c:v>
                </c:pt>
                <c:pt idx="1221">
                  <c:v>502.90723016681062</c:v>
                </c:pt>
                <c:pt idx="1222">
                  <c:v>493.73729859362919</c:v>
                </c:pt>
                <c:pt idx="1223">
                  <c:v>485.55559084196091</c:v>
                </c:pt>
                <c:pt idx="1224">
                  <c:v>491.63058397589072</c:v>
                </c:pt>
                <c:pt idx="1225">
                  <c:v>505.85665897653212</c:v>
                </c:pt>
                <c:pt idx="1226">
                  <c:v>518.33605344025545</c:v>
                </c:pt>
                <c:pt idx="1227">
                  <c:v>501.34828203379135</c:v>
                </c:pt>
                <c:pt idx="1228">
                  <c:v>514.72785573564511</c:v>
                </c:pt>
                <c:pt idx="1229">
                  <c:v>498.20738082716593</c:v>
                </c:pt>
                <c:pt idx="1230">
                  <c:v>459.67361773579722</c:v>
                </c:pt>
                <c:pt idx="1231">
                  <c:v>449.16688380829549</c:v>
                </c:pt>
                <c:pt idx="1232">
                  <c:v>436.91346896083667</c:v>
                </c:pt>
                <c:pt idx="1233">
                  <c:v>444.04565400727898</c:v>
                </c:pt>
                <c:pt idx="1234">
                  <c:v>461.33987501674176</c:v>
                </c:pt>
                <c:pt idx="1235">
                  <c:v>454.24598467950358</c:v>
                </c:pt>
                <c:pt idx="1236">
                  <c:v>463.13630542783835</c:v>
                </c:pt>
                <c:pt idx="1237">
                  <c:v>432.66557961979868</c:v>
                </c:pt>
                <c:pt idx="1238">
                  <c:v>444.47848963362503</c:v>
                </c:pt>
                <c:pt idx="1239">
                  <c:v>446.22895766038687</c:v>
                </c:pt>
                <c:pt idx="1240">
                  <c:v>461.04876153008223</c:v>
                </c:pt>
                <c:pt idx="1241">
                  <c:v>465.54180197344499</c:v>
                </c:pt>
                <c:pt idx="1242">
                  <c:v>492.04808348589768</c:v>
                </c:pt>
                <c:pt idx="1243">
                  <c:v>483.0696710403808</c:v>
                </c:pt>
                <c:pt idx="1244">
                  <c:v>474.85345606935203</c:v>
                </c:pt>
                <c:pt idx="1245">
                  <c:v>465.82524701889611</c:v>
                </c:pt>
                <c:pt idx="1246">
                  <c:v>445.01091961896617</c:v>
                </c:pt>
                <c:pt idx="1247">
                  <c:v>476.7226884090133</c:v>
                </c:pt>
                <c:pt idx="1248">
                  <c:v>472.80420688080005</c:v>
                </c:pt>
                <c:pt idx="1249">
                  <c:v>465.67969027556632</c:v>
                </c:pt>
                <c:pt idx="1250">
                  <c:v>480.33093284438422</c:v>
                </c:pt>
                <c:pt idx="1251">
                  <c:v>483.78595247825587</c:v>
                </c:pt>
                <c:pt idx="1252">
                  <c:v>490.69599136296006</c:v>
                </c:pt>
                <c:pt idx="1253">
                  <c:v>496.22705223277495</c:v>
                </c:pt>
                <c:pt idx="1254">
                  <c:v>503.50479363950802</c:v>
                </c:pt>
                <c:pt idx="1255">
                  <c:v>505.01015767774464</c:v>
                </c:pt>
                <c:pt idx="1256">
                  <c:v>507.73355937436315</c:v>
                </c:pt>
                <c:pt idx="1257">
                  <c:v>517.84958622228839</c:v>
                </c:pt>
                <c:pt idx="1258">
                  <c:v>520.18232757009093</c:v>
                </c:pt>
                <c:pt idx="1259">
                  <c:v>522.25836918907328</c:v>
                </c:pt>
                <c:pt idx="1260">
                  <c:v>526.33007590182478</c:v>
                </c:pt>
                <c:pt idx="1261">
                  <c:v>523.19684275336897</c:v>
                </c:pt>
                <c:pt idx="1262">
                  <c:v>537.25052223252874</c:v>
                </c:pt>
                <c:pt idx="1263">
                  <c:v>533.48909934338008</c:v>
                </c:pt>
                <c:pt idx="1264">
                  <c:v>537.51100906815361</c:v>
                </c:pt>
                <c:pt idx="1265">
                  <c:v>535.51917819498863</c:v>
                </c:pt>
                <c:pt idx="1266">
                  <c:v>531.4934342496108</c:v>
                </c:pt>
                <c:pt idx="1267">
                  <c:v>527.41410620945021</c:v>
                </c:pt>
                <c:pt idx="1268">
                  <c:v>536.24696152859849</c:v>
                </c:pt>
                <c:pt idx="1269">
                  <c:v>533.0255903352388</c:v>
                </c:pt>
                <c:pt idx="1270">
                  <c:v>520.16315685010852</c:v>
                </c:pt>
                <c:pt idx="1271">
                  <c:v>499.81229172755923</c:v>
                </c:pt>
                <c:pt idx="1272">
                  <c:v>505.87199547591047</c:v>
                </c:pt>
                <c:pt idx="1273">
                  <c:v>501.90750406652387</c:v>
                </c:pt>
                <c:pt idx="1274">
                  <c:v>503.69247892960726</c:v>
                </c:pt>
                <c:pt idx="1275">
                  <c:v>509.09715415911376</c:v>
                </c:pt>
                <c:pt idx="1276">
                  <c:v>507.72205709558932</c:v>
                </c:pt>
                <c:pt idx="1277">
                  <c:v>509.07419594928763</c:v>
                </c:pt>
                <c:pt idx="1278">
                  <c:v>523.83648804207485</c:v>
                </c:pt>
                <c:pt idx="1279">
                  <c:v>511.26516804360409</c:v>
                </c:pt>
                <c:pt idx="1280">
                  <c:v>527.25704718734653</c:v>
                </c:pt>
                <c:pt idx="1281">
                  <c:v>520.94073755473516</c:v>
                </c:pt>
                <c:pt idx="1282">
                  <c:v>522.84826422056165</c:v>
                </c:pt>
                <c:pt idx="1283">
                  <c:v>537.32715799865844</c:v>
                </c:pt>
                <c:pt idx="1284">
                  <c:v>542.19556902221962</c:v>
                </c:pt>
                <c:pt idx="1285">
                  <c:v>537.0513342806164</c:v>
                </c:pt>
                <c:pt idx="1286">
                  <c:v>536.05544201789473</c:v>
                </c:pt>
                <c:pt idx="1287">
                  <c:v>548.55784142220466</c:v>
                </c:pt>
                <c:pt idx="1288">
                  <c:v>559.23313703362282</c:v>
                </c:pt>
                <c:pt idx="1289">
                  <c:v>559.33656523018317</c:v>
                </c:pt>
                <c:pt idx="1290">
                  <c:v>554.31492902208367</c:v>
                </c:pt>
                <c:pt idx="1291">
                  <c:v>559.77323507713345</c:v>
                </c:pt>
                <c:pt idx="1292">
                  <c:v>548.83361840948612</c:v>
                </c:pt>
                <c:pt idx="1293">
                  <c:v>558.21807443395767</c:v>
                </c:pt>
                <c:pt idx="1294">
                  <c:v>541.22263496932396</c:v>
                </c:pt>
                <c:pt idx="1295">
                  <c:v>546.8226635470993</c:v>
                </c:pt>
                <c:pt idx="1296">
                  <c:v>527.64008620875347</c:v>
                </c:pt>
                <c:pt idx="1297">
                  <c:v>518.37818198702496</c:v>
                </c:pt>
                <c:pt idx="1298">
                  <c:v>532.81878105591761</c:v>
                </c:pt>
                <c:pt idx="1299">
                  <c:v>542.36408359233656</c:v>
                </c:pt>
                <c:pt idx="1300">
                  <c:v>541.59417132891826</c:v>
                </c:pt>
                <c:pt idx="1301">
                  <c:v>543.70472016726103</c:v>
                </c:pt>
                <c:pt idx="1302">
                  <c:v>552.98958221577664</c:v>
                </c:pt>
                <c:pt idx="1303">
                  <c:v>543.18762706433711</c:v>
                </c:pt>
                <c:pt idx="1304">
                  <c:v>558.99565475554562</c:v>
                </c:pt>
                <c:pt idx="1305">
                  <c:v>563.87940227848492</c:v>
                </c:pt>
                <c:pt idx="1306">
                  <c:v>567.2577857631876</c:v>
                </c:pt>
                <c:pt idx="1307">
                  <c:v>572.57436929551193</c:v>
                </c:pt>
                <c:pt idx="1308">
                  <c:v>573.83458261446287</c:v>
                </c:pt>
                <c:pt idx="1309">
                  <c:v>578.15527426710457</c:v>
                </c:pt>
                <c:pt idx="1310">
                  <c:v>582.74790830338441</c:v>
                </c:pt>
                <c:pt idx="1311">
                  <c:v>575.48550339602946</c:v>
                </c:pt>
                <c:pt idx="1312">
                  <c:v>580.18156562886952</c:v>
                </c:pt>
                <c:pt idx="1313">
                  <c:v>591.5118430283718</c:v>
                </c:pt>
                <c:pt idx="1314">
                  <c:v>598.77808177329212</c:v>
                </c:pt>
                <c:pt idx="1315">
                  <c:v>592.10173805986039</c:v>
                </c:pt>
                <c:pt idx="1316">
                  <c:v>601.060979402356</c:v>
                </c:pt>
                <c:pt idx="1317">
                  <c:v>597.53320495371929</c:v>
                </c:pt>
                <c:pt idx="1318">
                  <c:v>610.32288362408451</c:v>
                </c:pt>
                <c:pt idx="1319">
                  <c:v>590.49678004566772</c:v>
                </c:pt>
                <c:pt idx="1320">
                  <c:v>607.17814819685486</c:v>
                </c:pt>
                <c:pt idx="1321">
                  <c:v>611.93929718629056</c:v>
                </c:pt>
                <c:pt idx="1322">
                  <c:v>623.07810180584988</c:v>
                </c:pt>
                <c:pt idx="1323">
                  <c:v>632.19440255348809</c:v>
                </c:pt>
                <c:pt idx="1324">
                  <c:v>632.20973905286621</c:v>
                </c:pt>
                <c:pt idx="1325">
                  <c:v>633.70360042929008</c:v>
                </c:pt>
                <c:pt idx="1326">
                  <c:v>621.50381717345249</c:v>
                </c:pt>
                <c:pt idx="1327">
                  <c:v>626.78972732398165</c:v>
                </c:pt>
                <c:pt idx="1328">
                  <c:v>608.3387208090893</c:v>
                </c:pt>
                <c:pt idx="1329">
                  <c:v>617.91853056486866</c:v>
                </c:pt>
                <c:pt idx="1330">
                  <c:v>618.76507859441688</c:v>
                </c:pt>
                <c:pt idx="1331">
                  <c:v>641.59802929794205</c:v>
                </c:pt>
                <c:pt idx="1332">
                  <c:v>647.09462967915715</c:v>
                </c:pt>
                <c:pt idx="1333">
                  <c:v>647.43170593319041</c:v>
                </c:pt>
                <c:pt idx="1334">
                  <c:v>653.79781255377975</c:v>
                </c:pt>
                <c:pt idx="1335">
                  <c:v>650.20107039718266</c:v>
                </c:pt>
                <c:pt idx="1336">
                  <c:v>636.35036635977872</c:v>
                </c:pt>
                <c:pt idx="1337">
                  <c:v>634.68032197202956</c:v>
                </c:pt>
                <c:pt idx="1338">
                  <c:v>627.4830505520307</c:v>
                </c:pt>
                <c:pt idx="1339">
                  <c:v>633.96020669658924</c:v>
                </c:pt>
                <c:pt idx="1340">
                  <c:v>644.81556627069756</c:v>
                </c:pt>
                <c:pt idx="1341">
                  <c:v>659.72341510681451</c:v>
                </c:pt>
                <c:pt idx="1342">
                  <c:v>650.65691134715439</c:v>
                </c:pt>
                <c:pt idx="1343">
                  <c:v>642.99229669840997</c:v>
                </c:pt>
                <c:pt idx="1344">
                  <c:v>648.31654867194277</c:v>
                </c:pt>
                <c:pt idx="1345">
                  <c:v>663.86408914448748</c:v>
                </c:pt>
                <c:pt idx="1346">
                  <c:v>671.11115755246442</c:v>
                </c:pt>
                <c:pt idx="1347">
                  <c:v>672.82337760078269</c:v>
                </c:pt>
                <c:pt idx="1348">
                  <c:v>669.2266354441856</c:v>
                </c:pt>
                <c:pt idx="1349">
                  <c:v>685.8773305966165</c:v>
                </c:pt>
                <c:pt idx="1350">
                  <c:v>687.88061740083367</c:v>
                </c:pt>
                <c:pt idx="1351">
                  <c:v>692.23960299660155</c:v>
                </c:pt>
                <c:pt idx="1352">
                  <c:v>683.73615549027807</c:v>
                </c:pt>
                <c:pt idx="1353">
                  <c:v>680.08578250813764</c:v>
                </c:pt>
                <c:pt idx="1354">
                  <c:v>693.14740394518003</c:v>
                </c:pt>
                <c:pt idx="1355">
                  <c:v>705.56554587291203</c:v>
                </c:pt>
                <c:pt idx="1356">
                  <c:v>701.71981877642486</c:v>
                </c:pt>
                <c:pt idx="1357">
                  <c:v>704.07551833405341</c:v>
                </c:pt>
                <c:pt idx="1358">
                  <c:v>707.04790497056206</c:v>
                </c:pt>
                <c:pt idx="1359">
                  <c:v>700.37151414333084</c:v>
                </c:pt>
                <c:pt idx="1360">
                  <c:v>687.24475921893236</c:v>
                </c:pt>
                <c:pt idx="1361">
                  <c:v>679.29291241793226</c:v>
                </c:pt>
                <c:pt idx="1362">
                  <c:v>700.89627568746334</c:v>
                </c:pt>
                <c:pt idx="1363">
                  <c:v>704.70754191231163</c:v>
                </c:pt>
                <c:pt idx="1364">
                  <c:v>710.26544194331746</c:v>
                </c:pt>
                <c:pt idx="1365">
                  <c:v>718.97574545972259</c:v>
                </c:pt>
                <c:pt idx="1366">
                  <c:v>707.22025376128329</c:v>
                </c:pt>
                <c:pt idx="1367">
                  <c:v>717.05288229451799</c:v>
                </c:pt>
                <c:pt idx="1368">
                  <c:v>708.25448708093074</c:v>
                </c:pt>
                <c:pt idx="1369">
                  <c:v>723.47262012368958</c:v>
                </c:pt>
                <c:pt idx="1370">
                  <c:v>702.14115250703605</c:v>
                </c:pt>
                <c:pt idx="1371">
                  <c:v>714.31030987791701</c:v>
                </c:pt>
                <c:pt idx="1372">
                  <c:v>719.58093025982862</c:v>
                </c:pt>
                <c:pt idx="1373">
                  <c:v>721.52296452805456</c:v>
                </c:pt>
                <c:pt idx="1374">
                  <c:v>718.43948163681614</c:v>
                </c:pt>
                <c:pt idx="1375">
                  <c:v>716.60854400635901</c:v>
                </c:pt>
                <c:pt idx="1376">
                  <c:v>724.89751379215295</c:v>
                </c:pt>
                <c:pt idx="1377">
                  <c:v>735.44642338022368</c:v>
                </c:pt>
                <c:pt idx="1378">
                  <c:v>743.27188454091538</c:v>
                </c:pt>
                <c:pt idx="1379">
                  <c:v>739.30743986228947</c:v>
                </c:pt>
                <c:pt idx="1380">
                  <c:v>750.55729400581811</c:v>
                </c:pt>
                <c:pt idx="1381">
                  <c:v>749.69162237008709</c:v>
                </c:pt>
                <c:pt idx="1382">
                  <c:v>760.50097206302212</c:v>
                </c:pt>
                <c:pt idx="1383">
                  <c:v>752.54912526202213</c:v>
                </c:pt>
                <c:pt idx="1384">
                  <c:v>750.03636668228989</c:v>
                </c:pt>
                <c:pt idx="1385">
                  <c:v>761.47390611591777</c:v>
                </c:pt>
                <c:pt idx="1386">
                  <c:v>739.52196431357959</c:v>
                </c:pt>
                <c:pt idx="1387">
                  <c:v>731.43980342406769</c:v>
                </c:pt>
                <c:pt idx="1388">
                  <c:v>748.91025455865542</c:v>
                </c:pt>
                <c:pt idx="1389">
                  <c:v>763.15545316547968</c:v>
                </c:pt>
                <c:pt idx="1390">
                  <c:v>764.82933177383325</c:v>
                </c:pt>
                <c:pt idx="1391">
                  <c:v>765.17791030664034</c:v>
                </c:pt>
                <c:pt idx="1392">
                  <c:v>765.1012745405103</c:v>
                </c:pt>
                <c:pt idx="1393">
                  <c:v>770.42936035160847</c:v>
                </c:pt>
                <c:pt idx="1394">
                  <c:v>753.05088186556782</c:v>
                </c:pt>
                <c:pt idx="1395">
                  <c:v>745.45906914538818</c:v>
                </c:pt>
                <c:pt idx="1396">
                  <c:v>738.57965652867961</c:v>
                </c:pt>
                <c:pt idx="1397">
                  <c:v>713.50977134650316</c:v>
                </c:pt>
                <c:pt idx="1398">
                  <c:v>747.24016305710666</c:v>
                </c:pt>
                <c:pt idx="1399">
                  <c:v>764.0287932424194</c:v>
                </c:pt>
                <c:pt idx="1400">
                  <c:v>778.0326757336012</c:v>
                </c:pt>
                <c:pt idx="1401">
                  <c:v>781.14295067223088</c:v>
                </c:pt>
                <c:pt idx="1402">
                  <c:v>786.28335119322981</c:v>
                </c:pt>
                <c:pt idx="1403">
                  <c:v>793.97480462012618</c:v>
                </c:pt>
                <c:pt idx="1404">
                  <c:v>793.62617935655851</c:v>
                </c:pt>
                <c:pt idx="1405">
                  <c:v>779.61079458660288</c:v>
                </c:pt>
                <c:pt idx="1406">
                  <c:v>789.53151443398087</c:v>
                </c:pt>
                <c:pt idx="1407">
                  <c:v>797.44123307125051</c:v>
                </c:pt>
                <c:pt idx="1408">
                  <c:v>788.63900363705898</c:v>
                </c:pt>
                <c:pt idx="1409">
                  <c:v>789.88004661906643</c:v>
                </c:pt>
                <c:pt idx="1410">
                  <c:v>763.27038364081398</c:v>
                </c:pt>
                <c:pt idx="1411">
                  <c:v>790.26691947803874</c:v>
                </c:pt>
                <c:pt idx="1412">
                  <c:v>774.2176220189092</c:v>
                </c:pt>
                <c:pt idx="1413">
                  <c:v>790.02565009315674</c:v>
                </c:pt>
                <c:pt idx="1414">
                  <c:v>799.96932776732183</c:v>
                </c:pt>
                <c:pt idx="1415">
                  <c:v>803.40517668121106</c:v>
                </c:pt>
                <c:pt idx="1416">
                  <c:v>808.49578021423201</c:v>
                </c:pt>
                <c:pt idx="1417">
                  <c:v>804.78032047549607</c:v>
                </c:pt>
                <c:pt idx="1418">
                  <c:v>791.33944750689045</c:v>
                </c:pt>
                <c:pt idx="1419">
                  <c:v>800.27194391579417</c:v>
                </c:pt>
                <c:pt idx="1420">
                  <c:v>787.58564632818968</c:v>
                </c:pt>
                <c:pt idx="1421">
                  <c:v>791.72632074890157</c:v>
                </c:pt>
                <c:pt idx="1422">
                  <c:v>801.00351473924763</c:v>
                </c:pt>
                <c:pt idx="1423">
                  <c:v>806.29330584114155</c:v>
                </c:pt>
                <c:pt idx="1424">
                  <c:v>809.33461345484989</c:v>
                </c:pt>
                <c:pt idx="1425">
                  <c:v>798.83171336491353</c:v>
                </c:pt>
                <c:pt idx="1426">
                  <c:v>799.78547669782677</c:v>
                </c:pt>
                <c:pt idx="1427">
                  <c:v>812.46410584422267</c:v>
                </c:pt>
                <c:pt idx="1428">
                  <c:v>816.18723364112816</c:v>
                </c:pt>
                <c:pt idx="1429">
                  <c:v>812.34534114828421</c:v>
                </c:pt>
                <c:pt idx="1430">
                  <c:v>802.78853633309143</c:v>
                </c:pt>
                <c:pt idx="1431">
                  <c:v>807.77571166955204</c:v>
                </c:pt>
                <c:pt idx="1432">
                  <c:v>812.51768993900521</c:v>
                </c:pt>
                <c:pt idx="1433">
                  <c:v>805.26678769346302</c:v>
                </c:pt>
                <c:pt idx="1434">
                  <c:v>795.48778998577154</c:v>
                </c:pt>
                <c:pt idx="1435">
                  <c:v>785.73179760170569</c:v>
                </c:pt>
                <c:pt idx="1436">
                  <c:v>813.68597772320845</c:v>
                </c:pt>
                <c:pt idx="1437">
                  <c:v>805.20544131291149</c:v>
                </c:pt>
                <c:pt idx="1438">
                  <c:v>807.68752689388748</c:v>
                </c:pt>
                <c:pt idx="1439">
                  <c:v>798.0848060420816</c:v>
                </c:pt>
                <c:pt idx="1440">
                  <c:v>798.01962582396493</c:v>
                </c:pt>
                <c:pt idx="1441">
                  <c:v>779.76401938810193</c:v>
                </c:pt>
                <c:pt idx="1442">
                  <c:v>761.3513543131744</c:v>
                </c:pt>
                <c:pt idx="1443">
                  <c:v>747.3589277530449</c:v>
                </c:pt>
                <c:pt idx="1444">
                  <c:v>747.80326604120364</c:v>
                </c:pt>
                <c:pt idx="1445">
                  <c:v>762.32424163530925</c:v>
                </c:pt>
                <c:pt idx="1446">
                  <c:v>740.12331489308099</c:v>
                </c:pt>
                <c:pt idx="1447">
                  <c:v>736.89810947911712</c:v>
                </c:pt>
                <c:pt idx="1448">
                  <c:v>771.222277555613</c:v>
                </c:pt>
                <c:pt idx="1449">
                  <c:v>775.21734811919566</c:v>
                </c:pt>
                <c:pt idx="1450">
                  <c:v>786.19142565848188</c:v>
                </c:pt>
                <c:pt idx="1451">
                  <c:v>800.32552801057636</c:v>
                </c:pt>
                <c:pt idx="1452">
                  <c:v>804.35510617655848</c:v>
                </c:pt>
                <c:pt idx="1453">
                  <c:v>783.68633551995833</c:v>
                </c:pt>
                <c:pt idx="1454">
                  <c:v>797.19612908272484</c:v>
                </c:pt>
                <c:pt idx="1455">
                  <c:v>800.11876546201597</c:v>
                </c:pt>
                <c:pt idx="1456">
                  <c:v>785.08448387179112</c:v>
                </c:pt>
                <c:pt idx="1457">
                  <c:v>786.08416324131747</c:v>
                </c:pt>
                <c:pt idx="1458">
                  <c:v>782.12355316633477</c:v>
                </c:pt>
                <c:pt idx="1459">
                  <c:v>789.43958889923306</c:v>
                </c:pt>
                <c:pt idx="1460">
                  <c:v>782.90875481533169</c:v>
                </c:pt>
                <c:pt idx="1461">
                  <c:v>744.27927908241077</c:v>
                </c:pt>
                <c:pt idx="1462">
                  <c:v>736.13969987751193</c:v>
                </c:pt>
                <c:pt idx="1463">
                  <c:v>715.89609678908823</c:v>
                </c:pt>
                <c:pt idx="1464">
                  <c:v>725.23075582558181</c:v>
                </c:pt>
                <c:pt idx="1465">
                  <c:v>733.69207478513579</c:v>
                </c:pt>
                <c:pt idx="1466">
                  <c:v>700.60899642140782</c:v>
                </c:pt>
                <c:pt idx="1467">
                  <c:v>734.60370957127952</c:v>
                </c:pt>
                <c:pt idx="1468">
                  <c:v>747.57723931113969</c:v>
                </c:pt>
                <c:pt idx="1469">
                  <c:v>763.54999446566035</c:v>
                </c:pt>
                <c:pt idx="1470">
                  <c:v>762.08292513662786</c:v>
                </c:pt>
                <c:pt idx="1471">
                  <c:v>781.62558366959365</c:v>
                </c:pt>
                <c:pt idx="1472">
                  <c:v>779.84444264407557</c:v>
                </c:pt>
                <c:pt idx="1473">
                  <c:v>788.96079012247435</c:v>
                </c:pt>
                <c:pt idx="1474">
                  <c:v>782.13122122450443</c:v>
                </c:pt>
                <c:pt idx="1475">
                  <c:v>797.78602411421355</c:v>
                </c:pt>
                <c:pt idx="1476">
                  <c:v>801.11844483154243</c:v>
                </c:pt>
                <c:pt idx="1477">
                  <c:v>795.11625362617724</c:v>
                </c:pt>
                <c:pt idx="1478">
                  <c:v>785.4712636522811</c:v>
                </c:pt>
                <c:pt idx="1479">
                  <c:v>790.63471546158826</c:v>
                </c:pt>
                <c:pt idx="1480">
                  <c:v>781.41494016966817</c:v>
                </c:pt>
                <c:pt idx="1481">
                  <c:v>800.58989618060502</c:v>
                </c:pt>
                <c:pt idx="1482">
                  <c:v>806.39673403770132</c:v>
                </c:pt>
                <c:pt idx="1483">
                  <c:v>810.31138134531034</c:v>
                </c:pt>
                <c:pt idx="1484">
                  <c:v>795.95125226315201</c:v>
                </c:pt>
                <c:pt idx="1485">
                  <c:v>809.48405076650522</c:v>
                </c:pt>
                <c:pt idx="1486">
                  <c:v>803.94532145548169</c:v>
                </c:pt>
                <c:pt idx="1487">
                  <c:v>803.57752547193161</c:v>
                </c:pt>
                <c:pt idx="1488">
                  <c:v>828.80068256940694</c:v>
                </c:pt>
                <c:pt idx="1489">
                  <c:v>829.34456810276129</c:v>
                </c:pt>
                <c:pt idx="1490">
                  <c:v>831.21768139378742</c:v>
                </c:pt>
                <c:pt idx="1491">
                  <c:v>828.99220208011059</c:v>
                </c:pt>
                <c:pt idx="1492">
                  <c:v>837.24287753973931</c:v>
                </c:pt>
                <c:pt idx="1493">
                  <c:v>837.71400825832848</c:v>
                </c:pt>
                <c:pt idx="1494">
                  <c:v>832.14077172794453</c:v>
                </c:pt>
                <c:pt idx="1495">
                  <c:v>831.52413099678608</c:v>
                </c:pt>
                <c:pt idx="1496">
                  <c:v>835.52303616401196</c:v>
                </c:pt>
                <c:pt idx="1497">
                  <c:v>822.48437293679569</c:v>
                </c:pt>
                <c:pt idx="1498">
                  <c:v>833.94487058024959</c:v>
                </c:pt>
                <c:pt idx="1499">
                  <c:v>823.96668530368515</c:v>
                </c:pt>
                <c:pt idx="1500">
                  <c:v>827.65923394639458</c:v>
                </c:pt>
                <c:pt idx="1501">
                  <c:v>816.84988387042051</c:v>
                </c:pt>
                <c:pt idx="1502">
                  <c:v>820.21681180710982</c:v>
                </c:pt>
                <c:pt idx="1503">
                  <c:v>817.03756916051964</c:v>
                </c:pt>
                <c:pt idx="1504">
                  <c:v>800.03824874452107</c:v>
                </c:pt>
                <c:pt idx="1505">
                  <c:v>830.2294104584746</c:v>
                </c:pt>
                <c:pt idx="1506">
                  <c:v>837.75234931525415</c:v>
                </c:pt>
                <c:pt idx="1507">
                  <c:v>844.49378016832031</c:v>
                </c:pt>
                <c:pt idx="1508">
                  <c:v>839.26916890150403</c:v>
                </c:pt>
                <c:pt idx="1509">
                  <c:v>860.37839689489817</c:v>
                </c:pt>
                <c:pt idx="1510">
                  <c:v>866.44576870141896</c:v>
                </c:pt>
                <c:pt idx="1511">
                  <c:v>866.03589090186006</c:v>
                </c:pt>
                <c:pt idx="1512">
                  <c:v>861.55435312031011</c:v>
                </c:pt>
                <c:pt idx="1513">
                  <c:v>869.11553957249419</c:v>
                </c:pt>
                <c:pt idx="1514">
                  <c:v>869.66709316401807</c:v>
                </c:pt>
                <c:pt idx="1515">
                  <c:v>867.08157976952077</c:v>
                </c:pt>
                <c:pt idx="1516">
                  <c:v>879.7180336383866</c:v>
                </c:pt>
                <c:pt idx="1517">
                  <c:v>873.65458951399114</c:v>
                </c:pt>
                <c:pt idx="1518">
                  <c:v>884.00431115014987</c:v>
                </c:pt>
                <c:pt idx="1519">
                  <c:v>899.0768407188184</c:v>
                </c:pt>
                <c:pt idx="1520">
                  <c:v>905.43149179139448</c:v>
                </c:pt>
                <c:pt idx="1521">
                  <c:v>912.36827599272954</c:v>
                </c:pt>
                <c:pt idx="1522">
                  <c:v>905.83753537034931</c:v>
                </c:pt>
                <c:pt idx="1523">
                  <c:v>912.161419982648</c:v>
                </c:pt>
                <c:pt idx="1524">
                  <c:v>898.59420772145563</c:v>
                </c:pt>
                <c:pt idx="1525">
                  <c:v>907.05940763237447</c:v>
                </c:pt>
                <c:pt idx="1526">
                  <c:v>903.01065874640994</c:v>
                </c:pt>
                <c:pt idx="1527">
                  <c:v>892.07871013693216</c:v>
                </c:pt>
                <c:pt idx="1528">
                  <c:v>902.37868189891242</c:v>
                </c:pt>
                <c:pt idx="1529">
                  <c:v>914.99213082719166</c:v>
                </c:pt>
                <c:pt idx="1530">
                  <c:v>915.27941009324695</c:v>
                </c:pt>
                <c:pt idx="1531">
                  <c:v>917.16393181848684</c:v>
                </c:pt>
                <c:pt idx="1532">
                  <c:v>906.1630626148484</c:v>
                </c:pt>
                <c:pt idx="1533">
                  <c:v>925.06607547606916</c:v>
                </c:pt>
                <c:pt idx="1534">
                  <c:v>930.80782695960886</c:v>
                </c:pt>
                <c:pt idx="1535">
                  <c:v>932.23655484867663</c:v>
                </c:pt>
                <c:pt idx="1536">
                  <c:v>931.72708307316168</c:v>
                </c:pt>
                <c:pt idx="1537">
                  <c:v>932.50849761535392</c:v>
                </c:pt>
                <c:pt idx="1538">
                  <c:v>926.83950132961832</c:v>
                </c:pt>
                <c:pt idx="1539">
                  <c:v>923.02828183553072</c:v>
                </c:pt>
                <c:pt idx="1540">
                  <c:v>937.61443764775311</c:v>
                </c:pt>
                <c:pt idx="1541">
                  <c:v>947.42784873024482</c:v>
                </c:pt>
                <c:pt idx="1542">
                  <c:v>948.18242449428487</c:v>
                </c:pt>
                <c:pt idx="1543">
                  <c:v>946.93371345410787</c:v>
                </c:pt>
                <c:pt idx="1544">
                  <c:v>947.646207402139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D20-409A-95C6-9312152676E9}"/>
            </c:ext>
          </c:extLst>
        </c:ser>
        <c:ser>
          <c:idx val="13"/>
          <c:order val="5"/>
          <c:tx>
            <c:strRef>
              <c:f>'Index Data'!$I$3109</c:f>
              <c:strCache>
                <c:ptCount val="1"/>
                <c:pt idx="0">
                  <c:v>ESTOXX (USD)</c:v>
                </c:pt>
              </c:strCache>
            </c:strRef>
          </c:tx>
          <c:spPr>
            <a:ln w="2222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I$3110:$I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95.712296323892289</c:v>
                </c:pt>
                <c:pt idx="2">
                  <c:v>94.247984398256392</c:v>
                </c:pt>
                <c:pt idx="3">
                  <c:v>94.253918563794826</c:v>
                </c:pt>
                <c:pt idx="4">
                  <c:v>97.164758000026637</c:v>
                </c:pt>
                <c:pt idx="5">
                  <c:v>97.635881166472032</c:v>
                </c:pt>
                <c:pt idx="6">
                  <c:v>100.13213997228061</c:v>
                </c:pt>
                <c:pt idx="7">
                  <c:v>101.44141068004031</c:v>
                </c:pt>
                <c:pt idx="8">
                  <c:v>102.3089888293279</c:v>
                </c:pt>
                <c:pt idx="9">
                  <c:v>103.7307154714818</c:v>
                </c:pt>
                <c:pt idx="10">
                  <c:v>108.11826845924735</c:v>
                </c:pt>
                <c:pt idx="11">
                  <c:v>104.68907945241521</c:v>
                </c:pt>
                <c:pt idx="12">
                  <c:v>101.99866592869321</c:v>
                </c:pt>
                <c:pt idx="13">
                  <c:v>103.97221384779738</c:v>
                </c:pt>
                <c:pt idx="14">
                  <c:v>103.98097083165075</c:v>
                </c:pt>
                <c:pt idx="15">
                  <c:v>103.85837393343098</c:v>
                </c:pt>
                <c:pt idx="16">
                  <c:v>103.70803646682351</c:v>
                </c:pt>
                <c:pt idx="17">
                  <c:v>103.19573437516701</c:v>
                </c:pt>
                <c:pt idx="18">
                  <c:v>97.965044850680485</c:v>
                </c:pt>
                <c:pt idx="19">
                  <c:v>99.697855622025031</c:v>
                </c:pt>
                <c:pt idx="20">
                  <c:v>100.42502638755641</c:v>
                </c:pt>
                <c:pt idx="21">
                  <c:v>105.67828588527712</c:v>
                </c:pt>
                <c:pt idx="22">
                  <c:v>104.4323135257621</c:v>
                </c:pt>
                <c:pt idx="23">
                  <c:v>104.17027729138465</c:v>
                </c:pt>
                <c:pt idx="24">
                  <c:v>106.4407842811061</c:v>
                </c:pt>
                <c:pt idx="25">
                  <c:v>107.27149575351531</c:v>
                </c:pt>
                <c:pt idx="26">
                  <c:v>103.79325657131587</c:v>
                </c:pt>
                <c:pt idx="27">
                  <c:v>102.69312162485049</c:v>
                </c:pt>
                <c:pt idx="28">
                  <c:v>101.50284770937003</c:v>
                </c:pt>
                <c:pt idx="29">
                  <c:v>103.39031786378705</c:v>
                </c:pt>
                <c:pt idx="30">
                  <c:v>104.8072331878578</c:v>
                </c:pt>
                <c:pt idx="31">
                  <c:v>100.04620057858759</c:v>
                </c:pt>
                <c:pt idx="32">
                  <c:v>100.20922139910877</c:v>
                </c:pt>
                <c:pt idx="33">
                  <c:v>98.440581818406912</c:v>
                </c:pt>
                <c:pt idx="34">
                  <c:v>97.747103317315904</c:v>
                </c:pt>
                <c:pt idx="35">
                  <c:v>100.27713629603458</c:v>
                </c:pt>
                <c:pt idx="36">
                  <c:v>103.59287476189699</c:v>
                </c:pt>
                <c:pt idx="37">
                  <c:v>104.68245745574499</c:v>
                </c:pt>
                <c:pt idx="38">
                  <c:v>105.56979133491451</c:v>
                </c:pt>
                <c:pt idx="39">
                  <c:v>106.83422543293169</c:v>
                </c:pt>
                <c:pt idx="40">
                  <c:v>110.10399226594269</c:v>
                </c:pt>
                <c:pt idx="41">
                  <c:v>111.28340659550992</c:v>
                </c:pt>
                <c:pt idx="42">
                  <c:v>112.51898119438015</c:v>
                </c:pt>
                <c:pt idx="43">
                  <c:v>112.09909745657339</c:v>
                </c:pt>
                <c:pt idx="44">
                  <c:v>115.03762400327471</c:v>
                </c:pt>
                <c:pt idx="45">
                  <c:v>114.84135582587662</c:v>
                </c:pt>
                <c:pt idx="46">
                  <c:v>115.15734236731325</c:v>
                </c:pt>
                <c:pt idx="47">
                  <c:v>114.91791413043339</c:v>
                </c:pt>
                <c:pt idx="48">
                  <c:v>117.04524612462352</c:v>
                </c:pt>
                <c:pt idx="49">
                  <c:v>116.45269716771885</c:v>
                </c:pt>
                <c:pt idx="50">
                  <c:v>118.85064039917337</c:v>
                </c:pt>
                <c:pt idx="51">
                  <c:v>119.53060645190556</c:v>
                </c:pt>
                <c:pt idx="52">
                  <c:v>122.69039370336699</c:v>
                </c:pt>
                <c:pt idx="53">
                  <c:v>118.06894128425415</c:v>
                </c:pt>
                <c:pt idx="54">
                  <c:v>118.09695266543055</c:v>
                </c:pt>
                <c:pt idx="55">
                  <c:v>118.84784645789037</c:v>
                </c:pt>
                <c:pt idx="56">
                  <c:v>117.9142315592857</c:v>
                </c:pt>
                <c:pt idx="57">
                  <c:v>117.05649560068723</c:v>
                </c:pt>
                <c:pt idx="58">
                  <c:v>114.61018506927499</c:v>
                </c:pt>
                <c:pt idx="59">
                  <c:v>113.88657398082833</c:v>
                </c:pt>
                <c:pt idx="60">
                  <c:v>114.81580144576286</c:v>
                </c:pt>
                <c:pt idx="61">
                  <c:v>114.03294216489809</c:v>
                </c:pt>
                <c:pt idx="62">
                  <c:v>115.20081655621073</c:v>
                </c:pt>
                <c:pt idx="63">
                  <c:v>114.67972611379498</c:v>
                </c:pt>
                <c:pt idx="64">
                  <c:v>115.71667263323691</c:v>
                </c:pt>
                <c:pt idx="65">
                  <c:v>116.68292098228187</c:v>
                </c:pt>
                <c:pt idx="66">
                  <c:v>118.22066702820831</c:v>
                </c:pt>
                <c:pt idx="67">
                  <c:v>118.74194152486652</c:v>
                </c:pt>
                <c:pt idx="68">
                  <c:v>117.80261401413506</c:v>
                </c:pt>
                <c:pt idx="69">
                  <c:v>118.19715210058531</c:v>
                </c:pt>
                <c:pt idx="70">
                  <c:v>112.25911025535576</c:v>
                </c:pt>
                <c:pt idx="71">
                  <c:v>112.94697958984686</c:v>
                </c:pt>
                <c:pt idx="72">
                  <c:v>114.99425419399482</c:v>
                </c:pt>
                <c:pt idx="73">
                  <c:v>116.45425340482628</c:v>
                </c:pt>
                <c:pt idx="74">
                  <c:v>116.07305816536608</c:v>
                </c:pt>
                <c:pt idx="75">
                  <c:v>116.30746255694049</c:v>
                </c:pt>
                <c:pt idx="76">
                  <c:v>118.22091867323545</c:v>
                </c:pt>
                <c:pt idx="77">
                  <c:v>117.6336804800863</c:v>
                </c:pt>
                <c:pt idx="78">
                  <c:v>118.6527105551899</c:v>
                </c:pt>
                <c:pt idx="79">
                  <c:v>126.61728596640077</c:v>
                </c:pt>
                <c:pt idx="80">
                  <c:v>128.19289960752209</c:v>
                </c:pt>
                <c:pt idx="81">
                  <c:v>128.64713459885579</c:v>
                </c:pt>
                <c:pt idx="82">
                  <c:v>131.18283851001169</c:v>
                </c:pt>
                <c:pt idx="83">
                  <c:v>129.98789623290745</c:v>
                </c:pt>
                <c:pt idx="84">
                  <c:v>129.41191473552635</c:v>
                </c:pt>
                <c:pt idx="85">
                  <c:v>131.84043502431754</c:v>
                </c:pt>
                <c:pt idx="86">
                  <c:v>132.34520659225663</c:v>
                </c:pt>
                <c:pt idx="87">
                  <c:v>132.77008116187753</c:v>
                </c:pt>
                <c:pt idx="88">
                  <c:v>131.29187321115842</c:v>
                </c:pt>
                <c:pt idx="89">
                  <c:v>131.87863838441834</c:v>
                </c:pt>
                <c:pt idx="90">
                  <c:v>129.46258263317631</c:v>
                </c:pt>
                <c:pt idx="91">
                  <c:v>131.37337269272103</c:v>
                </c:pt>
                <c:pt idx="92">
                  <c:v>135.10159879356604</c:v>
                </c:pt>
                <c:pt idx="93">
                  <c:v>130.40752890906379</c:v>
                </c:pt>
                <c:pt idx="94">
                  <c:v>125.08350175874564</c:v>
                </c:pt>
                <c:pt idx="95">
                  <c:v>125.43434308249311</c:v>
                </c:pt>
                <c:pt idx="96">
                  <c:v>128.98589488762514</c:v>
                </c:pt>
                <c:pt idx="97">
                  <c:v>131.01394709532258</c:v>
                </c:pt>
                <c:pt idx="98">
                  <c:v>133.68522966154717</c:v>
                </c:pt>
                <c:pt idx="99">
                  <c:v>137.43433581523206</c:v>
                </c:pt>
                <c:pt idx="100">
                  <c:v>146.2968570097419</c:v>
                </c:pt>
                <c:pt idx="101">
                  <c:v>145.61850212723712</c:v>
                </c:pt>
                <c:pt idx="102">
                  <c:v>147.64656122399987</c:v>
                </c:pt>
                <c:pt idx="103">
                  <c:v>153.00780147404339</c:v>
                </c:pt>
                <c:pt idx="104">
                  <c:v>153.15127353768258</c:v>
                </c:pt>
                <c:pt idx="105">
                  <c:v>157.4787078451844</c:v>
                </c:pt>
                <c:pt idx="106">
                  <c:v>153.0419620050788</c:v>
                </c:pt>
                <c:pt idx="107">
                  <c:v>151.94280387873852</c:v>
                </c:pt>
                <c:pt idx="108">
                  <c:v>157.34418270577487</c:v>
                </c:pt>
                <c:pt idx="109">
                  <c:v>158.08057635121548</c:v>
                </c:pt>
                <c:pt idx="110">
                  <c:v>157.63296613813031</c:v>
                </c:pt>
                <c:pt idx="111">
                  <c:v>150.46821471664532</c:v>
                </c:pt>
                <c:pt idx="112">
                  <c:v>153.16404352232212</c:v>
                </c:pt>
                <c:pt idx="113">
                  <c:v>155.28236965536237</c:v>
                </c:pt>
                <c:pt idx="114">
                  <c:v>157.90432398521369</c:v>
                </c:pt>
                <c:pt idx="115">
                  <c:v>158.18138067033811</c:v>
                </c:pt>
                <c:pt idx="116">
                  <c:v>159.28671397619104</c:v>
                </c:pt>
                <c:pt idx="117">
                  <c:v>160.8918754427165</c:v>
                </c:pt>
                <c:pt idx="118">
                  <c:v>163.13949788632593</c:v>
                </c:pt>
                <c:pt idx="119">
                  <c:v>163.11346019349952</c:v>
                </c:pt>
                <c:pt idx="120">
                  <c:v>157.96903674326126</c:v>
                </c:pt>
                <c:pt idx="121">
                  <c:v>161.82264668348841</c:v>
                </c:pt>
                <c:pt idx="122">
                  <c:v>163.07051317060802</c:v>
                </c:pt>
                <c:pt idx="123">
                  <c:v>162.94127438750971</c:v>
                </c:pt>
                <c:pt idx="124">
                  <c:v>161.90444216792901</c:v>
                </c:pt>
                <c:pt idx="125">
                  <c:v>163.92231659748708</c:v>
                </c:pt>
                <c:pt idx="126">
                  <c:v>159.76769733401164</c:v>
                </c:pt>
                <c:pt idx="127">
                  <c:v>158.2782216316094</c:v>
                </c:pt>
                <c:pt idx="128">
                  <c:v>161.67858916171957</c:v>
                </c:pt>
                <c:pt idx="129">
                  <c:v>162.80041445223179</c:v>
                </c:pt>
                <c:pt idx="130">
                  <c:v>161.90092501625094</c:v>
                </c:pt>
                <c:pt idx="131">
                  <c:v>167.66746450554916</c:v>
                </c:pt>
                <c:pt idx="132">
                  <c:v>169.89246459576131</c:v>
                </c:pt>
                <c:pt idx="133">
                  <c:v>166.37702395102437</c:v>
                </c:pt>
                <c:pt idx="134">
                  <c:v>160.45564007901561</c:v>
                </c:pt>
                <c:pt idx="135">
                  <c:v>159.14770979780201</c:v>
                </c:pt>
                <c:pt idx="136">
                  <c:v>152.20378557461308</c:v>
                </c:pt>
                <c:pt idx="137">
                  <c:v>143.29791811902143</c:v>
                </c:pt>
                <c:pt idx="138">
                  <c:v>149.93485542785271</c:v>
                </c:pt>
                <c:pt idx="139">
                  <c:v>146.1465523620862</c:v>
                </c:pt>
                <c:pt idx="140">
                  <c:v>145.40621783197997</c:v>
                </c:pt>
                <c:pt idx="141">
                  <c:v>138.00117698990405</c:v>
                </c:pt>
                <c:pt idx="142">
                  <c:v>131.68735740723048</c:v>
                </c:pt>
                <c:pt idx="143">
                  <c:v>134.93921655787318</c:v>
                </c:pt>
                <c:pt idx="144">
                  <c:v>141.77806751633895</c:v>
                </c:pt>
                <c:pt idx="145">
                  <c:v>145.83943958760122</c:v>
                </c:pt>
                <c:pt idx="146">
                  <c:v>143.98738840534182</c:v>
                </c:pt>
                <c:pt idx="147">
                  <c:v>141.26538697713437</c:v>
                </c:pt>
                <c:pt idx="148">
                  <c:v>141.13964398870027</c:v>
                </c:pt>
                <c:pt idx="149">
                  <c:v>142.8897141108051</c:v>
                </c:pt>
                <c:pt idx="150">
                  <c:v>145.58036396926184</c:v>
                </c:pt>
                <c:pt idx="151">
                  <c:v>143.02244390742243</c:v>
                </c:pt>
                <c:pt idx="152">
                  <c:v>149.34760376113141</c:v>
                </c:pt>
                <c:pt idx="153">
                  <c:v>147.3572494812455</c:v>
                </c:pt>
                <c:pt idx="154">
                  <c:v>141.40722730536152</c:v>
                </c:pt>
                <c:pt idx="155">
                  <c:v>139.56860673600929</c:v>
                </c:pt>
                <c:pt idx="156">
                  <c:v>140.00599087138704</c:v>
                </c:pt>
                <c:pt idx="157">
                  <c:v>135.86379847609598</c:v>
                </c:pt>
                <c:pt idx="158">
                  <c:v>138.99116551165389</c:v>
                </c:pt>
                <c:pt idx="159">
                  <c:v>138.19522669926488</c:v>
                </c:pt>
                <c:pt idx="160">
                  <c:v>140.44608451811774</c:v>
                </c:pt>
                <c:pt idx="161">
                  <c:v>147.82161803734056</c:v>
                </c:pt>
                <c:pt idx="162">
                  <c:v>153.60571251980988</c:v>
                </c:pt>
                <c:pt idx="163">
                  <c:v>157.72196399432144</c:v>
                </c:pt>
                <c:pt idx="164">
                  <c:v>155.90785270007146</c:v>
                </c:pt>
                <c:pt idx="165">
                  <c:v>150.0610086320485</c:v>
                </c:pt>
                <c:pt idx="166">
                  <c:v>148.78714351709601</c:v>
                </c:pt>
                <c:pt idx="167">
                  <c:v>146.44239598074091</c:v>
                </c:pt>
                <c:pt idx="168">
                  <c:v>148.75534079270744</c:v>
                </c:pt>
                <c:pt idx="169">
                  <c:v>151.81805322433982</c:v>
                </c:pt>
                <c:pt idx="170">
                  <c:v>143.53277312423464</c:v>
                </c:pt>
                <c:pt idx="171">
                  <c:v>144.42879565594586</c:v>
                </c:pt>
                <c:pt idx="172">
                  <c:v>143.14282827597847</c:v>
                </c:pt>
                <c:pt idx="173">
                  <c:v>145.97855579670275</c:v>
                </c:pt>
                <c:pt idx="174">
                  <c:v>145.57888900788501</c:v>
                </c:pt>
                <c:pt idx="175">
                  <c:v>142.83688599979956</c:v>
                </c:pt>
                <c:pt idx="176">
                  <c:v>145.17376762450408</c:v>
                </c:pt>
                <c:pt idx="177">
                  <c:v>148.61654970493041</c:v>
                </c:pt>
                <c:pt idx="178">
                  <c:v>148.28960680570955</c:v>
                </c:pt>
                <c:pt idx="179">
                  <c:v>143.03008728245212</c:v>
                </c:pt>
                <c:pt idx="180">
                  <c:v>141.14260283975096</c:v>
                </c:pt>
                <c:pt idx="181">
                  <c:v>137.00705227034038</c:v>
                </c:pt>
                <c:pt idx="182">
                  <c:v>136.52903335843914</c:v>
                </c:pt>
                <c:pt idx="183">
                  <c:v>135.98622804790287</c:v>
                </c:pt>
                <c:pt idx="184">
                  <c:v>136.51348002908568</c:v>
                </c:pt>
                <c:pt idx="185">
                  <c:v>135.813199255581</c:v>
                </c:pt>
                <c:pt idx="186">
                  <c:v>136.40857173578027</c:v>
                </c:pt>
                <c:pt idx="187">
                  <c:v>140.04271021388308</c:v>
                </c:pt>
                <c:pt idx="188">
                  <c:v>141.501068560086</c:v>
                </c:pt>
                <c:pt idx="189">
                  <c:v>140.53952809273005</c:v>
                </c:pt>
                <c:pt idx="190">
                  <c:v>141.8750767582886</c:v>
                </c:pt>
                <c:pt idx="191">
                  <c:v>142.00765631218701</c:v>
                </c:pt>
                <c:pt idx="192">
                  <c:v>144.60067400284501</c:v>
                </c:pt>
                <c:pt idx="193">
                  <c:v>145.12957006168961</c:v>
                </c:pt>
                <c:pt idx="194">
                  <c:v>144.18358106361623</c:v>
                </c:pt>
                <c:pt idx="195">
                  <c:v>142.97672662414917</c:v>
                </c:pt>
                <c:pt idx="196">
                  <c:v>142.37796348628166</c:v>
                </c:pt>
                <c:pt idx="197">
                  <c:v>143.78897026246818</c:v>
                </c:pt>
                <c:pt idx="198">
                  <c:v>142.77638517582605</c:v>
                </c:pt>
                <c:pt idx="199">
                  <c:v>143.66814633375824</c:v>
                </c:pt>
                <c:pt idx="200">
                  <c:v>150.95676251765386</c:v>
                </c:pt>
                <c:pt idx="201">
                  <c:v>152.74155282684936</c:v>
                </c:pt>
                <c:pt idx="202">
                  <c:v>148.57255631323679</c:v>
                </c:pt>
                <c:pt idx="203">
                  <c:v>147.36475617721212</c:v>
                </c:pt>
                <c:pt idx="204">
                  <c:v>145.58445445046445</c:v>
                </c:pt>
                <c:pt idx="205">
                  <c:v>151.69880118922671</c:v>
                </c:pt>
                <c:pt idx="206">
                  <c:v>149.47275373629273</c:v>
                </c:pt>
                <c:pt idx="207">
                  <c:v>152.91964778395928</c:v>
                </c:pt>
                <c:pt idx="208">
                  <c:v>155.31168079317601</c:v>
                </c:pt>
                <c:pt idx="209">
                  <c:v>157.41597160109274</c:v>
                </c:pt>
                <c:pt idx="210">
                  <c:v>161.26648876407486</c:v>
                </c:pt>
                <c:pt idx="211">
                  <c:v>160.50903069020674</c:v>
                </c:pt>
                <c:pt idx="212">
                  <c:v>161.31893442769771</c:v>
                </c:pt>
                <c:pt idx="213">
                  <c:v>163.80265434087303</c:v>
                </c:pt>
                <c:pt idx="214">
                  <c:v>157.55338660861321</c:v>
                </c:pt>
                <c:pt idx="215">
                  <c:v>160.16020358105217</c:v>
                </c:pt>
                <c:pt idx="216">
                  <c:v>162.5282675967585</c:v>
                </c:pt>
                <c:pt idx="217">
                  <c:v>162.47270811024202</c:v>
                </c:pt>
                <c:pt idx="218">
                  <c:v>156.33783137033083</c:v>
                </c:pt>
                <c:pt idx="219">
                  <c:v>156.74768731932085</c:v>
                </c:pt>
                <c:pt idx="220">
                  <c:v>154.85645630386307</c:v>
                </c:pt>
                <c:pt idx="221">
                  <c:v>155.42148488858925</c:v>
                </c:pt>
                <c:pt idx="222">
                  <c:v>157.75419734711321</c:v>
                </c:pt>
                <c:pt idx="223">
                  <c:v>157.9106241893501</c:v>
                </c:pt>
                <c:pt idx="224">
                  <c:v>159.23294780680959</c:v>
                </c:pt>
                <c:pt idx="225">
                  <c:v>159.78785535884955</c:v>
                </c:pt>
                <c:pt idx="226">
                  <c:v>164.29581006385391</c:v>
                </c:pt>
                <c:pt idx="227">
                  <c:v>163.52174063174635</c:v>
                </c:pt>
                <c:pt idx="228">
                  <c:v>165.89354248916263</c:v>
                </c:pt>
                <c:pt idx="229">
                  <c:v>166.11299882551825</c:v>
                </c:pt>
                <c:pt idx="230">
                  <c:v>164.34542211234128</c:v>
                </c:pt>
                <c:pt idx="231">
                  <c:v>166.84512863877131</c:v>
                </c:pt>
                <c:pt idx="232">
                  <c:v>164.69303167989764</c:v>
                </c:pt>
                <c:pt idx="233">
                  <c:v>164.43774749925018</c:v>
                </c:pt>
                <c:pt idx="234">
                  <c:v>163.77093372218556</c:v>
                </c:pt>
                <c:pt idx="235">
                  <c:v>172.57847333864305</c:v>
                </c:pt>
                <c:pt idx="236">
                  <c:v>167.02210890244291</c:v>
                </c:pt>
                <c:pt idx="237">
                  <c:v>159.56033354508233</c:v>
                </c:pt>
                <c:pt idx="238">
                  <c:v>161.3336059228339</c:v>
                </c:pt>
                <c:pt idx="239">
                  <c:v>160.72021816386348</c:v>
                </c:pt>
                <c:pt idx="240">
                  <c:v>161.05307618322604</c:v>
                </c:pt>
                <c:pt idx="241">
                  <c:v>161.7799362797617</c:v>
                </c:pt>
                <c:pt idx="242">
                  <c:v>157.64265674781882</c:v>
                </c:pt>
                <c:pt idx="243">
                  <c:v>161.86348389745325</c:v>
                </c:pt>
                <c:pt idx="244">
                  <c:v>160.34587881526616</c:v>
                </c:pt>
                <c:pt idx="245">
                  <c:v>171.95942797140015</c:v>
                </c:pt>
                <c:pt idx="246">
                  <c:v>166.35345764487934</c:v>
                </c:pt>
                <c:pt idx="247">
                  <c:v>161.16071417633657</c:v>
                </c:pt>
                <c:pt idx="248">
                  <c:v>152.24852082654741</c:v>
                </c:pt>
                <c:pt idx="249">
                  <c:v>152.74569169346739</c:v>
                </c:pt>
                <c:pt idx="250">
                  <c:v>158.02756454168747</c:v>
                </c:pt>
                <c:pt idx="251">
                  <c:v>156.67352162756401</c:v>
                </c:pt>
                <c:pt idx="252">
                  <c:v>156.46090140434481</c:v>
                </c:pt>
                <c:pt idx="253">
                  <c:v>150.94173299401476</c:v>
                </c:pt>
                <c:pt idx="254">
                  <c:v>148.70859947985755</c:v>
                </c:pt>
                <c:pt idx="255">
                  <c:v>151.12882549222311</c:v>
                </c:pt>
                <c:pt idx="256">
                  <c:v>150.37297359554927</c:v>
                </c:pt>
                <c:pt idx="257">
                  <c:v>147.87052177441248</c:v>
                </c:pt>
                <c:pt idx="258">
                  <c:v>149.44952549393318</c:v>
                </c:pt>
                <c:pt idx="259">
                  <c:v>154.16412482546281</c:v>
                </c:pt>
                <c:pt idx="260">
                  <c:v>154.41360483415943</c:v>
                </c:pt>
                <c:pt idx="261">
                  <c:v>150.11035911540336</c:v>
                </c:pt>
                <c:pt idx="262">
                  <c:v>151.38683603213588</c:v>
                </c:pt>
                <c:pt idx="263">
                  <c:v>153.54107585641532</c:v>
                </c:pt>
                <c:pt idx="264">
                  <c:v>152.41064909726106</c:v>
                </c:pt>
                <c:pt idx="265">
                  <c:v>160.21848482543922</c:v>
                </c:pt>
                <c:pt idx="266">
                  <c:v>157.29530793842741</c:v>
                </c:pt>
                <c:pt idx="267">
                  <c:v>159.11939908076505</c:v>
                </c:pt>
                <c:pt idx="268">
                  <c:v>161.42991796130937</c:v>
                </c:pt>
                <c:pt idx="269">
                  <c:v>163.31839937790548</c:v>
                </c:pt>
                <c:pt idx="270">
                  <c:v>161.69217370943136</c:v>
                </c:pt>
                <c:pt idx="271">
                  <c:v>161.57401652321278</c:v>
                </c:pt>
                <c:pt idx="272">
                  <c:v>160.96051992566464</c:v>
                </c:pt>
                <c:pt idx="273">
                  <c:v>159.84169288613268</c:v>
                </c:pt>
                <c:pt idx="274">
                  <c:v>165.61027011053022</c:v>
                </c:pt>
                <c:pt idx="275">
                  <c:v>167.34561022602</c:v>
                </c:pt>
                <c:pt idx="276">
                  <c:v>165.11069713385547</c:v>
                </c:pt>
                <c:pt idx="277">
                  <c:v>163.72506891663528</c:v>
                </c:pt>
                <c:pt idx="278">
                  <c:v>162.08084736725399</c:v>
                </c:pt>
                <c:pt idx="279">
                  <c:v>163.18799224091603</c:v>
                </c:pt>
                <c:pt idx="280">
                  <c:v>161.59973230594207</c:v>
                </c:pt>
                <c:pt idx="281">
                  <c:v>163.17625943219042</c:v>
                </c:pt>
                <c:pt idx="282">
                  <c:v>162.51693178582971</c:v>
                </c:pt>
                <c:pt idx="283">
                  <c:v>162.08205953523492</c:v>
                </c:pt>
                <c:pt idx="284">
                  <c:v>162.72825221296813</c:v>
                </c:pt>
                <c:pt idx="285">
                  <c:v>164.58977832513048</c:v>
                </c:pt>
                <c:pt idx="286">
                  <c:v>163.68826029315557</c:v>
                </c:pt>
                <c:pt idx="287">
                  <c:v>162.08062894362715</c:v>
                </c:pt>
                <c:pt idx="288">
                  <c:v>162.56000106858005</c:v>
                </c:pt>
                <c:pt idx="289">
                  <c:v>163.15135573709301</c:v>
                </c:pt>
                <c:pt idx="290">
                  <c:v>168.82323257001781</c:v>
                </c:pt>
                <c:pt idx="291">
                  <c:v>170.32143323832651</c:v>
                </c:pt>
                <c:pt idx="292">
                  <c:v>172.57345327993929</c:v>
                </c:pt>
                <c:pt idx="293">
                  <c:v>174.98773482617364</c:v>
                </c:pt>
                <c:pt idx="294">
                  <c:v>177.84109726868601</c:v>
                </c:pt>
                <c:pt idx="295">
                  <c:v>177.75545489317298</c:v>
                </c:pt>
                <c:pt idx="296">
                  <c:v>180.25392403037591</c:v>
                </c:pt>
                <c:pt idx="297">
                  <c:v>179.5835112483156</c:v>
                </c:pt>
                <c:pt idx="298">
                  <c:v>179.06758674485232</c:v>
                </c:pt>
                <c:pt idx="299">
                  <c:v>182.48486168455233</c:v>
                </c:pt>
                <c:pt idx="300">
                  <c:v>187.01861016516548</c:v>
                </c:pt>
                <c:pt idx="301">
                  <c:v>185.5786607016565</c:v>
                </c:pt>
                <c:pt idx="302">
                  <c:v>191.27272608168931</c:v>
                </c:pt>
                <c:pt idx="303">
                  <c:v>190.23299693739122</c:v>
                </c:pt>
                <c:pt idx="304">
                  <c:v>185.1868278408667</c:v>
                </c:pt>
                <c:pt idx="305">
                  <c:v>178.34623472585346</c:v>
                </c:pt>
                <c:pt idx="306">
                  <c:v>181.64515103847776</c:v>
                </c:pt>
                <c:pt idx="307">
                  <c:v>179.37722986746027</c:v>
                </c:pt>
                <c:pt idx="308">
                  <c:v>184.77471816202291</c:v>
                </c:pt>
                <c:pt idx="309">
                  <c:v>187.50518965408864</c:v>
                </c:pt>
                <c:pt idx="310">
                  <c:v>187.57287959067057</c:v>
                </c:pt>
                <c:pt idx="311">
                  <c:v>192.43706922761487</c:v>
                </c:pt>
                <c:pt idx="312">
                  <c:v>194.04538279770031</c:v>
                </c:pt>
                <c:pt idx="313">
                  <c:v>194.09547267387157</c:v>
                </c:pt>
                <c:pt idx="314">
                  <c:v>187.56700644847075</c:v>
                </c:pt>
                <c:pt idx="315">
                  <c:v>187.17349990620713</c:v>
                </c:pt>
                <c:pt idx="316">
                  <c:v>191.64886772315262</c:v>
                </c:pt>
                <c:pt idx="317">
                  <c:v>192.75337609689592</c:v>
                </c:pt>
                <c:pt idx="318">
                  <c:v>190.6416968032888</c:v>
                </c:pt>
                <c:pt idx="319">
                  <c:v>191.89731072590382</c:v>
                </c:pt>
                <c:pt idx="320">
                  <c:v>185.14754543744334</c:v>
                </c:pt>
                <c:pt idx="321">
                  <c:v>183.8530652180479</c:v>
                </c:pt>
                <c:pt idx="322">
                  <c:v>189.24402829302218</c:v>
                </c:pt>
                <c:pt idx="323">
                  <c:v>192.58037995783937</c:v>
                </c:pt>
                <c:pt idx="324">
                  <c:v>187.81238897682917</c:v>
                </c:pt>
                <c:pt idx="325">
                  <c:v>187.60944010699777</c:v>
                </c:pt>
                <c:pt idx="326">
                  <c:v>192.91094541731078</c:v>
                </c:pt>
                <c:pt idx="327">
                  <c:v>195.28079009095075</c:v>
                </c:pt>
                <c:pt idx="328">
                  <c:v>194.08010667782875</c:v>
                </c:pt>
                <c:pt idx="329">
                  <c:v>195.64126951733587</c:v>
                </c:pt>
                <c:pt idx="330">
                  <c:v>195.31780015546107</c:v>
                </c:pt>
                <c:pt idx="331">
                  <c:v>201.18968851091719</c:v>
                </c:pt>
                <c:pt idx="332">
                  <c:v>199.54354007560806</c:v>
                </c:pt>
                <c:pt idx="333">
                  <c:v>191.16302861420485</c:v>
                </c:pt>
                <c:pt idx="334">
                  <c:v>190.94465405196456</c:v>
                </c:pt>
                <c:pt idx="335">
                  <c:v>194.76889887714972</c:v>
                </c:pt>
                <c:pt idx="336">
                  <c:v>187.300297678079</c:v>
                </c:pt>
                <c:pt idx="337">
                  <c:v>183.72687330245572</c:v>
                </c:pt>
                <c:pt idx="338">
                  <c:v>183.12323590367745</c:v>
                </c:pt>
                <c:pt idx="339">
                  <c:v>191.13796215248155</c:v>
                </c:pt>
                <c:pt idx="340">
                  <c:v>195.49071805622245</c:v>
                </c:pt>
                <c:pt idx="341">
                  <c:v>201.36803742227417</c:v>
                </c:pt>
                <c:pt idx="342">
                  <c:v>202.33284916871605</c:v>
                </c:pt>
                <c:pt idx="343">
                  <c:v>205.85187558379843</c:v>
                </c:pt>
                <c:pt idx="344">
                  <c:v>199.23656424040385</c:v>
                </c:pt>
                <c:pt idx="345">
                  <c:v>199.46371483123903</c:v>
                </c:pt>
                <c:pt idx="346">
                  <c:v>204.04976190930731</c:v>
                </c:pt>
                <c:pt idx="347">
                  <c:v>204.13383369411397</c:v>
                </c:pt>
                <c:pt idx="348">
                  <c:v>202.97086394209276</c:v>
                </c:pt>
                <c:pt idx="349">
                  <c:v>199.88975761399757</c:v>
                </c:pt>
                <c:pt idx="350">
                  <c:v>197.70214171495755</c:v>
                </c:pt>
                <c:pt idx="351">
                  <c:v>193.97026414505586</c:v>
                </c:pt>
                <c:pt idx="352">
                  <c:v>188.95767668776386</c:v>
                </c:pt>
                <c:pt idx="353">
                  <c:v>202.75018501418572</c:v>
                </c:pt>
                <c:pt idx="354">
                  <c:v>195.84061286431299</c:v>
                </c:pt>
                <c:pt idx="355">
                  <c:v>199.35996054352162</c:v>
                </c:pt>
                <c:pt idx="356">
                  <c:v>200.67383124180341</c:v>
                </c:pt>
                <c:pt idx="357">
                  <c:v>198.5909650625878</c:v>
                </c:pt>
                <c:pt idx="358">
                  <c:v>198.96538241753234</c:v>
                </c:pt>
                <c:pt idx="359">
                  <c:v>196.78926440735333</c:v>
                </c:pt>
                <c:pt idx="360">
                  <c:v>198.5460276414143</c:v>
                </c:pt>
                <c:pt idx="361">
                  <c:v>190.98394403654319</c:v>
                </c:pt>
                <c:pt idx="362">
                  <c:v>192.01413597852607</c:v>
                </c:pt>
                <c:pt idx="363">
                  <c:v>194.84861072578937</c:v>
                </c:pt>
                <c:pt idx="364">
                  <c:v>193.2462507148968</c:v>
                </c:pt>
                <c:pt idx="365">
                  <c:v>191.71853984239047</c:v>
                </c:pt>
                <c:pt idx="366">
                  <c:v>194.87765752290485</c:v>
                </c:pt>
                <c:pt idx="367">
                  <c:v>195.27395756013672</c:v>
                </c:pt>
                <c:pt idx="368">
                  <c:v>195.3891108397558</c:v>
                </c:pt>
                <c:pt idx="369">
                  <c:v>198.17812590413669</c:v>
                </c:pt>
                <c:pt idx="370">
                  <c:v>204.87408808416592</c:v>
                </c:pt>
                <c:pt idx="371">
                  <c:v>202.09452415476929</c:v>
                </c:pt>
                <c:pt idx="372">
                  <c:v>200.8954590580606</c:v>
                </c:pt>
                <c:pt idx="373">
                  <c:v>200.02464113086455</c:v>
                </c:pt>
                <c:pt idx="374">
                  <c:v>204.53229447963574</c:v>
                </c:pt>
                <c:pt idx="375">
                  <c:v>208.20579645003764</c:v>
                </c:pt>
                <c:pt idx="376">
                  <c:v>204.85290960762919</c:v>
                </c:pt>
                <c:pt idx="377">
                  <c:v>207.38272344972401</c:v>
                </c:pt>
                <c:pt idx="378">
                  <c:v>210.25548610329938</c:v>
                </c:pt>
                <c:pt idx="379">
                  <c:v>214.72264572832631</c:v>
                </c:pt>
                <c:pt idx="380">
                  <c:v>216.76422718100147</c:v>
                </c:pt>
                <c:pt idx="381">
                  <c:v>218.8968237278163</c:v>
                </c:pt>
                <c:pt idx="382">
                  <c:v>222.67924147926647</c:v>
                </c:pt>
                <c:pt idx="383">
                  <c:v>223.88589418110416</c:v>
                </c:pt>
                <c:pt idx="384">
                  <c:v>219.19469028181294</c:v>
                </c:pt>
                <c:pt idx="385">
                  <c:v>218.86313878698959</c:v>
                </c:pt>
                <c:pt idx="386">
                  <c:v>223.43584212355947</c:v>
                </c:pt>
                <c:pt idx="387">
                  <c:v>222.38277793863202</c:v>
                </c:pt>
                <c:pt idx="388">
                  <c:v>221.73536673879784</c:v>
                </c:pt>
                <c:pt idx="389">
                  <c:v>224.42349286878732</c:v>
                </c:pt>
                <c:pt idx="390">
                  <c:v>219.97718732529236</c:v>
                </c:pt>
                <c:pt idx="391">
                  <c:v>227.50554432138782</c:v>
                </c:pt>
                <c:pt idx="392">
                  <c:v>233.14405469181136</c:v>
                </c:pt>
                <c:pt idx="393">
                  <c:v>231.68743756408739</c:v>
                </c:pt>
                <c:pt idx="394">
                  <c:v>235.18366146854112</c:v>
                </c:pt>
                <c:pt idx="395">
                  <c:v>236.51455494567895</c:v>
                </c:pt>
                <c:pt idx="396">
                  <c:v>229.03136487753056</c:v>
                </c:pt>
                <c:pt idx="397">
                  <c:v>230.78694808302629</c:v>
                </c:pt>
                <c:pt idx="398">
                  <c:v>229.13892290187115</c:v>
                </c:pt>
                <c:pt idx="399">
                  <c:v>226.51660093824583</c:v>
                </c:pt>
                <c:pt idx="400">
                  <c:v>226.39662417943984</c:v>
                </c:pt>
                <c:pt idx="401">
                  <c:v>229.46723163110849</c:v>
                </c:pt>
                <c:pt idx="402">
                  <c:v>222.98395905389026</c:v>
                </c:pt>
                <c:pt idx="403">
                  <c:v>221.72196216820413</c:v>
                </c:pt>
                <c:pt idx="404">
                  <c:v>221.35961840259236</c:v>
                </c:pt>
                <c:pt idx="405">
                  <c:v>227.67468445161481</c:v>
                </c:pt>
                <c:pt idx="406">
                  <c:v>223.82381400830715</c:v>
                </c:pt>
                <c:pt idx="407">
                  <c:v>219.36323412454004</c:v>
                </c:pt>
                <c:pt idx="408">
                  <c:v>227.8704519546059</c:v>
                </c:pt>
                <c:pt idx="409">
                  <c:v>227.96115120161622</c:v>
                </c:pt>
                <c:pt idx="410">
                  <c:v>231.75054130169593</c:v>
                </c:pt>
                <c:pt idx="411">
                  <c:v>232.90215819517803</c:v>
                </c:pt>
                <c:pt idx="412">
                  <c:v>234.9930727935259</c:v>
                </c:pt>
                <c:pt idx="413">
                  <c:v>233.62566414059938</c:v>
                </c:pt>
                <c:pt idx="414">
                  <c:v>236.3119197649803</c:v>
                </c:pt>
                <c:pt idx="415">
                  <c:v>238.84445266846552</c:v>
                </c:pt>
                <c:pt idx="416">
                  <c:v>238.80324586593918</c:v>
                </c:pt>
                <c:pt idx="417">
                  <c:v>242.14405049416987</c:v>
                </c:pt>
                <c:pt idx="418">
                  <c:v>241.03410923107182</c:v>
                </c:pt>
                <c:pt idx="419">
                  <c:v>247.77041816262025</c:v>
                </c:pt>
                <c:pt idx="420">
                  <c:v>251.21707476515149</c:v>
                </c:pt>
                <c:pt idx="421">
                  <c:v>252.89252167625853</c:v>
                </c:pt>
                <c:pt idx="422">
                  <c:v>247.6434562648694</c:v>
                </c:pt>
                <c:pt idx="423">
                  <c:v>248.19402495250668</c:v>
                </c:pt>
                <c:pt idx="424">
                  <c:v>249.37491393881331</c:v>
                </c:pt>
                <c:pt idx="425">
                  <c:v>251.75704547554068</c:v>
                </c:pt>
                <c:pt idx="426">
                  <c:v>246.60090871553228</c:v>
                </c:pt>
                <c:pt idx="427">
                  <c:v>245.42980610415819</c:v>
                </c:pt>
                <c:pt idx="428">
                  <c:v>249.47034385866982</c:v>
                </c:pt>
                <c:pt idx="429">
                  <c:v>250.74252203420664</c:v>
                </c:pt>
                <c:pt idx="430">
                  <c:v>252.84210030323453</c:v>
                </c:pt>
                <c:pt idx="431">
                  <c:v>250.61442198354518</c:v>
                </c:pt>
                <c:pt idx="432">
                  <c:v>253.48788107838629</c:v>
                </c:pt>
                <c:pt idx="433">
                  <c:v>257.02902513954001</c:v>
                </c:pt>
                <c:pt idx="434">
                  <c:v>253.7595531599076</c:v>
                </c:pt>
                <c:pt idx="435">
                  <c:v>250.31224300886473</c:v>
                </c:pt>
                <c:pt idx="436">
                  <c:v>253.35553960757008</c:v>
                </c:pt>
                <c:pt idx="437">
                  <c:v>253.37667596834726</c:v>
                </c:pt>
                <c:pt idx="438">
                  <c:v>252.66718155724158</c:v>
                </c:pt>
                <c:pt idx="439">
                  <c:v>251.59538457659556</c:v>
                </c:pt>
                <c:pt idx="440">
                  <c:v>252.44630103561934</c:v>
                </c:pt>
                <c:pt idx="441">
                  <c:v>249.95815686095065</c:v>
                </c:pt>
                <c:pt idx="442">
                  <c:v>252.43721866011251</c:v>
                </c:pt>
                <c:pt idx="443">
                  <c:v>251.14919637324152</c:v>
                </c:pt>
                <c:pt idx="444">
                  <c:v>249.74014798810072</c:v>
                </c:pt>
                <c:pt idx="445">
                  <c:v>246.47078510798613</c:v>
                </c:pt>
                <c:pt idx="446">
                  <c:v>241.63595313667508</c:v>
                </c:pt>
                <c:pt idx="447">
                  <c:v>248.57450287413781</c:v>
                </c:pt>
                <c:pt idx="448">
                  <c:v>250.78362518910004</c:v>
                </c:pt>
                <c:pt idx="449">
                  <c:v>251.9623934366769</c:v>
                </c:pt>
                <c:pt idx="450">
                  <c:v>253.99337906270327</c:v>
                </c:pt>
                <c:pt idx="451">
                  <c:v>249.04035041502809</c:v>
                </c:pt>
                <c:pt idx="452">
                  <c:v>249.74791498369112</c:v>
                </c:pt>
                <c:pt idx="453">
                  <c:v>254.23295853726023</c:v>
                </c:pt>
                <c:pt idx="454">
                  <c:v>255.62534917239822</c:v>
                </c:pt>
                <c:pt idx="455">
                  <c:v>259.39259222039556</c:v>
                </c:pt>
                <c:pt idx="456">
                  <c:v>262.63177177844233</c:v>
                </c:pt>
                <c:pt idx="457">
                  <c:v>258.24474718127266</c:v>
                </c:pt>
                <c:pt idx="458">
                  <c:v>263.34208575442671</c:v>
                </c:pt>
                <c:pt idx="459">
                  <c:v>261.00290642832778</c:v>
                </c:pt>
                <c:pt idx="460">
                  <c:v>258.36921257288014</c:v>
                </c:pt>
                <c:pt idx="461">
                  <c:v>267.33697201513252</c:v>
                </c:pt>
                <c:pt idx="462">
                  <c:v>272.25839645487241</c:v>
                </c:pt>
                <c:pt idx="463">
                  <c:v>273.71164397287043</c:v>
                </c:pt>
                <c:pt idx="464">
                  <c:v>278.97986742888537</c:v>
                </c:pt>
                <c:pt idx="465">
                  <c:v>273.30190303322593</c:v>
                </c:pt>
                <c:pt idx="466">
                  <c:v>263.9979922324892</c:v>
                </c:pt>
                <c:pt idx="467">
                  <c:v>274.84654957470491</c:v>
                </c:pt>
                <c:pt idx="468">
                  <c:v>276.59545297345511</c:v>
                </c:pt>
                <c:pt idx="469">
                  <c:v>276.61493586369568</c:v>
                </c:pt>
                <c:pt idx="470">
                  <c:v>276.29656068957968</c:v>
                </c:pt>
                <c:pt idx="471">
                  <c:v>286.41494964666822</c:v>
                </c:pt>
                <c:pt idx="472">
                  <c:v>287.74524598682922</c:v>
                </c:pt>
                <c:pt idx="473">
                  <c:v>291.87293989679779</c:v>
                </c:pt>
                <c:pt idx="474">
                  <c:v>299.36422698392471</c:v>
                </c:pt>
                <c:pt idx="475">
                  <c:v>291.46529207638287</c:v>
                </c:pt>
                <c:pt idx="476">
                  <c:v>287.71744435530707</c:v>
                </c:pt>
                <c:pt idx="477">
                  <c:v>288.6582315748646</c:v>
                </c:pt>
                <c:pt idx="478">
                  <c:v>297.79787862247395</c:v>
                </c:pt>
                <c:pt idx="479">
                  <c:v>293.48829889067662</c:v>
                </c:pt>
                <c:pt idx="480">
                  <c:v>286.79868583772026</c:v>
                </c:pt>
                <c:pt idx="481">
                  <c:v>293.87237182571721</c:v>
                </c:pt>
                <c:pt idx="482">
                  <c:v>278.66884107985391</c:v>
                </c:pt>
                <c:pt idx="483">
                  <c:v>283.32461483981677</c:v>
                </c:pt>
                <c:pt idx="484">
                  <c:v>286.59518254511858</c:v>
                </c:pt>
                <c:pt idx="485">
                  <c:v>289.20263462221487</c:v>
                </c:pt>
                <c:pt idx="486">
                  <c:v>296.21896733014904</c:v>
                </c:pt>
                <c:pt idx="487">
                  <c:v>303.05681341978425</c:v>
                </c:pt>
                <c:pt idx="488">
                  <c:v>309.67656160432176</c:v>
                </c:pt>
                <c:pt idx="489">
                  <c:v>310.6995011002976</c:v>
                </c:pt>
                <c:pt idx="490">
                  <c:v>303.31222317886215</c:v>
                </c:pt>
                <c:pt idx="491">
                  <c:v>315.56155649754254</c:v>
                </c:pt>
                <c:pt idx="492">
                  <c:v>319.65615528524211</c:v>
                </c:pt>
                <c:pt idx="493">
                  <c:v>321.85068737097595</c:v>
                </c:pt>
                <c:pt idx="494">
                  <c:v>328.00140978897821</c:v>
                </c:pt>
                <c:pt idx="495">
                  <c:v>338.43604878842319</c:v>
                </c:pt>
                <c:pt idx="496">
                  <c:v>331.40598579894328</c:v>
                </c:pt>
                <c:pt idx="497">
                  <c:v>333.54266024499736</c:v>
                </c:pt>
                <c:pt idx="498">
                  <c:v>344.17768706760017</c:v>
                </c:pt>
                <c:pt idx="499">
                  <c:v>346.28699014756739</c:v>
                </c:pt>
                <c:pt idx="500">
                  <c:v>336.48123821147647</c:v>
                </c:pt>
                <c:pt idx="501">
                  <c:v>317.38698900474344</c:v>
                </c:pt>
                <c:pt idx="502">
                  <c:v>318.92864549567702</c:v>
                </c:pt>
                <c:pt idx="503">
                  <c:v>305.2314012000391</c:v>
                </c:pt>
                <c:pt idx="504">
                  <c:v>321.17644069606575</c:v>
                </c:pt>
                <c:pt idx="505">
                  <c:v>314.27342840690005</c:v>
                </c:pt>
                <c:pt idx="506">
                  <c:v>327.54522094435799</c:v>
                </c:pt>
                <c:pt idx="507">
                  <c:v>333.28959697334625</c:v>
                </c:pt>
                <c:pt idx="508">
                  <c:v>344.56833422968043</c:v>
                </c:pt>
                <c:pt idx="509">
                  <c:v>336.66929914002418</c:v>
                </c:pt>
                <c:pt idx="510">
                  <c:v>333.17172607710251</c:v>
                </c:pt>
                <c:pt idx="511">
                  <c:v>325.4872031696209</c:v>
                </c:pt>
                <c:pt idx="512">
                  <c:v>309.67311235979116</c:v>
                </c:pt>
                <c:pt idx="513">
                  <c:v>305.55520716594509</c:v>
                </c:pt>
                <c:pt idx="514">
                  <c:v>311.8837121740645</c:v>
                </c:pt>
                <c:pt idx="515">
                  <c:v>330.06209391994162</c:v>
                </c:pt>
                <c:pt idx="516">
                  <c:v>326.70707066466787</c:v>
                </c:pt>
                <c:pt idx="517">
                  <c:v>337.5162420921647</c:v>
                </c:pt>
                <c:pt idx="518">
                  <c:v>319.54511642303157</c:v>
                </c:pt>
                <c:pt idx="519">
                  <c:v>318.06962424807722</c:v>
                </c:pt>
                <c:pt idx="520">
                  <c:v>320.47664140674743</c:v>
                </c:pt>
                <c:pt idx="521">
                  <c:v>338.32580398019945</c:v>
                </c:pt>
                <c:pt idx="522">
                  <c:v>324.87904316321954</c:v>
                </c:pt>
                <c:pt idx="523">
                  <c:v>328.18877103451069</c:v>
                </c:pt>
                <c:pt idx="524">
                  <c:v>327.12837278448541</c:v>
                </c:pt>
                <c:pt idx="525">
                  <c:v>343.95849209294835</c:v>
                </c:pt>
                <c:pt idx="526">
                  <c:v>349.50597029368134</c:v>
                </c:pt>
                <c:pt idx="527">
                  <c:v>349.1734456675652</c:v>
                </c:pt>
                <c:pt idx="528">
                  <c:v>357.89457344196296</c:v>
                </c:pt>
                <c:pt idx="529">
                  <c:v>369.82174579804325</c:v>
                </c:pt>
                <c:pt idx="530">
                  <c:v>376.6090070926146</c:v>
                </c:pt>
                <c:pt idx="531">
                  <c:v>383.25956544132134</c:v>
                </c:pt>
                <c:pt idx="532">
                  <c:v>394.26051628681421</c:v>
                </c:pt>
                <c:pt idx="533">
                  <c:v>402.5415383698259</c:v>
                </c:pt>
                <c:pt idx="534">
                  <c:v>417.59102087303137</c:v>
                </c:pt>
                <c:pt idx="535">
                  <c:v>419.51330669543051</c:v>
                </c:pt>
                <c:pt idx="536">
                  <c:v>419.97599654171557</c:v>
                </c:pt>
                <c:pt idx="537">
                  <c:v>407.95023491528269</c:v>
                </c:pt>
                <c:pt idx="538">
                  <c:v>410.68131591184346</c:v>
                </c:pt>
                <c:pt idx="539">
                  <c:v>427.2971721573507</c:v>
                </c:pt>
                <c:pt idx="540">
                  <c:v>433.71623821891262</c:v>
                </c:pt>
                <c:pt idx="541">
                  <c:v>442.47011612797542</c:v>
                </c:pt>
                <c:pt idx="542">
                  <c:v>440.68260801434224</c:v>
                </c:pt>
                <c:pt idx="543">
                  <c:v>449.05326751500405</c:v>
                </c:pt>
                <c:pt idx="544">
                  <c:v>429.95256494009067</c:v>
                </c:pt>
                <c:pt idx="545">
                  <c:v>424.11443105174851</c:v>
                </c:pt>
                <c:pt idx="546">
                  <c:v>441.98025324404261</c:v>
                </c:pt>
                <c:pt idx="547">
                  <c:v>456.43432678137884</c:v>
                </c:pt>
                <c:pt idx="548">
                  <c:v>458.15852681366113</c:v>
                </c:pt>
                <c:pt idx="549">
                  <c:v>474.47775593758013</c:v>
                </c:pt>
                <c:pt idx="550">
                  <c:v>463.08944180265115</c:v>
                </c:pt>
                <c:pt idx="551">
                  <c:v>451.41191564894723</c:v>
                </c:pt>
                <c:pt idx="552">
                  <c:v>434.28992854001075</c:v>
                </c:pt>
                <c:pt idx="553">
                  <c:v>428.13294171096317</c:v>
                </c:pt>
                <c:pt idx="554">
                  <c:v>418.30190250081012</c:v>
                </c:pt>
                <c:pt idx="555">
                  <c:v>392.32169789377105</c:v>
                </c:pt>
                <c:pt idx="556">
                  <c:v>391.52915550399257</c:v>
                </c:pt>
                <c:pt idx="557">
                  <c:v>395.76395418633797</c:v>
                </c:pt>
                <c:pt idx="558">
                  <c:v>380.80257144171617</c:v>
                </c:pt>
                <c:pt idx="559">
                  <c:v>375.51154966008681</c:v>
                </c:pt>
                <c:pt idx="560">
                  <c:v>340.6783375842702</c:v>
                </c:pt>
                <c:pt idx="561">
                  <c:v>350.85568274786283</c:v>
                </c:pt>
                <c:pt idx="562">
                  <c:v>395.03738084829274</c:v>
                </c:pt>
                <c:pt idx="563">
                  <c:v>398.63562747250847</c:v>
                </c:pt>
                <c:pt idx="564">
                  <c:v>410.12641951801078</c:v>
                </c:pt>
                <c:pt idx="565">
                  <c:v>422.22090784028677</c:v>
                </c:pt>
                <c:pt idx="566">
                  <c:v>404.97665622964945</c:v>
                </c:pt>
                <c:pt idx="567">
                  <c:v>433.8472911041307</c:v>
                </c:pt>
                <c:pt idx="568">
                  <c:v>451.52798515207314</c:v>
                </c:pt>
                <c:pt idx="569">
                  <c:v>426.39147704897084</c:v>
                </c:pt>
                <c:pt idx="570">
                  <c:v>424.89825802940544</c:v>
                </c:pt>
                <c:pt idx="571">
                  <c:v>435.27501718714802</c:v>
                </c:pt>
                <c:pt idx="572">
                  <c:v>460.07280675662105</c:v>
                </c:pt>
                <c:pt idx="573">
                  <c:v>465.78657721464543</c:v>
                </c:pt>
                <c:pt idx="574">
                  <c:v>499.71296432903875</c:v>
                </c:pt>
                <c:pt idx="575">
                  <c:v>473.38959175730577</c:v>
                </c:pt>
                <c:pt idx="576">
                  <c:v>473.39650704830484</c:v>
                </c:pt>
                <c:pt idx="577">
                  <c:v>490.12095967163754</c:v>
                </c:pt>
                <c:pt idx="578">
                  <c:v>482.22161010673932</c:v>
                </c:pt>
                <c:pt idx="579">
                  <c:v>454.24061578673064</c:v>
                </c:pt>
                <c:pt idx="580">
                  <c:v>455.55306079676143</c:v>
                </c:pt>
                <c:pt idx="581">
                  <c:v>464.71874932677969</c:v>
                </c:pt>
                <c:pt idx="582">
                  <c:v>471.70771032168653</c:v>
                </c:pt>
                <c:pt idx="583">
                  <c:v>462.97532918829461</c:v>
                </c:pt>
                <c:pt idx="584">
                  <c:v>470.5285579061624</c:v>
                </c:pt>
                <c:pt idx="585">
                  <c:v>451.76205144774815</c:v>
                </c:pt>
                <c:pt idx="586">
                  <c:v>462.82899436193827</c:v>
                </c:pt>
                <c:pt idx="587">
                  <c:v>470.01398895864833</c:v>
                </c:pt>
                <c:pt idx="588">
                  <c:v>465.62415427621022</c:v>
                </c:pt>
                <c:pt idx="589">
                  <c:v>466.53627611443784</c:v>
                </c:pt>
                <c:pt idx="590">
                  <c:v>478.70953094168561</c:v>
                </c:pt>
                <c:pt idx="591">
                  <c:v>469.2152604871913</c:v>
                </c:pt>
                <c:pt idx="592">
                  <c:v>460.87179346462796</c:v>
                </c:pt>
                <c:pt idx="593">
                  <c:v>466.87834618000448</c:v>
                </c:pt>
                <c:pt idx="594">
                  <c:v>455.63928481660992</c:v>
                </c:pt>
                <c:pt idx="595">
                  <c:v>464.36263383955441</c:v>
                </c:pt>
                <c:pt idx="596">
                  <c:v>463.07938434611185</c:v>
                </c:pt>
                <c:pt idx="597">
                  <c:v>472.12195603851171</c:v>
                </c:pt>
                <c:pt idx="598">
                  <c:v>461.86170402150839</c:v>
                </c:pt>
                <c:pt idx="599">
                  <c:v>480.1765680908527</c:v>
                </c:pt>
                <c:pt idx="600">
                  <c:v>488.18098838530909</c:v>
                </c:pt>
                <c:pt idx="601">
                  <c:v>486.92185996321831</c:v>
                </c:pt>
                <c:pt idx="602">
                  <c:v>458.75156571125933</c:v>
                </c:pt>
                <c:pt idx="603">
                  <c:v>448.28796544591194</c:v>
                </c:pt>
                <c:pt idx="604">
                  <c:v>434.3475575139982</c:v>
                </c:pt>
                <c:pt idx="605">
                  <c:v>468.23028374046464</c:v>
                </c:pt>
                <c:pt idx="606">
                  <c:v>468.8384889450482</c:v>
                </c:pt>
                <c:pt idx="607">
                  <c:v>486.26383314629817</c:v>
                </c:pt>
                <c:pt idx="608">
                  <c:v>480.66487723289691</c:v>
                </c:pt>
                <c:pt idx="609">
                  <c:v>485.75057775018547</c:v>
                </c:pt>
                <c:pt idx="610">
                  <c:v>468.46289566649421</c:v>
                </c:pt>
                <c:pt idx="611">
                  <c:v>460.9699935113465</c:v>
                </c:pt>
                <c:pt idx="612">
                  <c:v>455.16537102411024</c:v>
                </c:pt>
                <c:pt idx="613">
                  <c:v>482.16541943176986</c:v>
                </c:pt>
                <c:pt idx="614">
                  <c:v>463.62706451814887</c:v>
                </c:pt>
                <c:pt idx="615">
                  <c:v>481.43790545540605</c:v>
                </c:pt>
                <c:pt idx="616">
                  <c:v>499.82334187503704</c:v>
                </c:pt>
                <c:pt idx="617">
                  <c:v>511.43945799078796</c:v>
                </c:pt>
                <c:pt idx="618">
                  <c:v>508.60063778266971</c:v>
                </c:pt>
                <c:pt idx="619">
                  <c:v>528.09729115644086</c:v>
                </c:pt>
                <c:pt idx="620">
                  <c:v>538.96953535559635</c:v>
                </c:pt>
                <c:pt idx="621">
                  <c:v>547.42177366277622</c:v>
                </c:pt>
                <c:pt idx="622">
                  <c:v>536.22720424128454</c:v>
                </c:pt>
                <c:pt idx="623">
                  <c:v>545.87270484121848</c:v>
                </c:pt>
                <c:pt idx="624">
                  <c:v>575.09311739084274</c:v>
                </c:pt>
                <c:pt idx="625">
                  <c:v>589.92400924920219</c:v>
                </c:pt>
                <c:pt idx="626">
                  <c:v>559.10867008325226</c:v>
                </c:pt>
                <c:pt idx="627">
                  <c:v>582.59190557511624</c:v>
                </c:pt>
                <c:pt idx="628">
                  <c:v>569.31358498406325</c:v>
                </c:pt>
                <c:pt idx="629">
                  <c:v>576.87138287564562</c:v>
                </c:pt>
                <c:pt idx="630">
                  <c:v>617.62807485475412</c:v>
                </c:pt>
                <c:pt idx="631">
                  <c:v>608.06489210449604</c:v>
                </c:pt>
                <c:pt idx="632">
                  <c:v>594.47969112672092</c:v>
                </c:pt>
                <c:pt idx="633">
                  <c:v>609.6097506634369</c:v>
                </c:pt>
                <c:pt idx="634">
                  <c:v>637.85567919680443</c:v>
                </c:pt>
                <c:pt idx="635">
                  <c:v>621.64538411520459</c:v>
                </c:pt>
                <c:pt idx="636">
                  <c:v>600.36157917501066</c:v>
                </c:pt>
                <c:pt idx="637">
                  <c:v>617.39228785348325</c:v>
                </c:pt>
                <c:pt idx="638">
                  <c:v>602.45021874803786</c:v>
                </c:pt>
                <c:pt idx="639">
                  <c:v>603.59442319048242</c:v>
                </c:pt>
                <c:pt idx="640">
                  <c:v>567.32170669749564</c:v>
                </c:pt>
                <c:pt idx="641">
                  <c:v>576.73487850784954</c:v>
                </c:pt>
                <c:pt idx="642">
                  <c:v>597.71486852379485</c:v>
                </c:pt>
                <c:pt idx="643">
                  <c:v>603.09703110185364</c:v>
                </c:pt>
                <c:pt idx="644">
                  <c:v>564.77936865453626</c:v>
                </c:pt>
                <c:pt idx="645">
                  <c:v>545.91608969165475</c:v>
                </c:pt>
                <c:pt idx="646">
                  <c:v>539.93347199789889</c:v>
                </c:pt>
                <c:pt idx="647">
                  <c:v>585.24802525022676</c:v>
                </c:pt>
                <c:pt idx="648">
                  <c:v>597.88028073462999</c:v>
                </c:pt>
                <c:pt idx="649">
                  <c:v>596.59252193480756</c:v>
                </c:pt>
                <c:pt idx="650">
                  <c:v>591.96242581670163</c:v>
                </c:pt>
                <c:pt idx="651">
                  <c:v>581.20549258941855</c:v>
                </c:pt>
                <c:pt idx="652">
                  <c:v>593.21284461974858</c:v>
                </c:pt>
                <c:pt idx="653">
                  <c:v>594.91300403341813</c:v>
                </c:pt>
                <c:pt idx="654">
                  <c:v>585.73891849467645</c:v>
                </c:pt>
                <c:pt idx="655">
                  <c:v>566.03656804876891</c:v>
                </c:pt>
                <c:pt idx="656">
                  <c:v>564.65219394332007</c:v>
                </c:pt>
                <c:pt idx="657">
                  <c:v>557.27085660305909</c:v>
                </c:pt>
                <c:pt idx="658">
                  <c:v>557.38059829416102</c:v>
                </c:pt>
                <c:pt idx="659">
                  <c:v>556.83724793070667</c:v>
                </c:pt>
                <c:pt idx="660">
                  <c:v>570.06950770030312</c:v>
                </c:pt>
                <c:pt idx="661">
                  <c:v>542.70372078313494</c:v>
                </c:pt>
                <c:pt idx="662">
                  <c:v>539.60051485137194</c:v>
                </c:pt>
                <c:pt idx="663">
                  <c:v>513.26261476836771</c:v>
                </c:pt>
                <c:pt idx="664">
                  <c:v>510.12930670632863</c:v>
                </c:pt>
                <c:pt idx="665">
                  <c:v>514.61183916090647</c:v>
                </c:pt>
                <c:pt idx="666">
                  <c:v>486.73349983414272</c:v>
                </c:pt>
                <c:pt idx="667">
                  <c:v>497.59930174756806</c:v>
                </c:pt>
                <c:pt idx="668">
                  <c:v>505.37546788520677</c:v>
                </c:pt>
                <c:pt idx="669">
                  <c:v>519.16309623141717</c:v>
                </c:pt>
                <c:pt idx="670">
                  <c:v>502.89540148149513</c:v>
                </c:pt>
                <c:pt idx="671">
                  <c:v>505.65421639279634</c:v>
                </c:pt>
                <c:pt idx="672">
                  <c:v>503.48141141417813</c:v>
                </c:pt>
                <c:pt idx="673">
                  <c:v>493.19309541830165</c:v>
                </c:pt>
                <c:pt idx="674">
                  <c:v>522.15205942055763</c:v>
                </c:pt>
                <c:pt idx="675">
                  <c:v>503.81480085281129</c:v>
                </c:pt>
                <c:pt idx="676">
                  <c:v>497.18021954067621</c:v>
                </c:pt>
                <c:pt idx="677">
                  <c:v>509.62288818664172</c:v>
                </c:pt>
                <c:pt idx="678">
                  <c:v>505.57462659290411</c:v>
                </c:pt>
                <c:pt idx="679">
                  <c:v>529.0435813441951</c:v>
                </c:pt>
                <c:pt idx="680">
                  <c:v>527.04257299768233</c:v>
                </c:pt>
                <c:pt idx="681">
                  <c:v>531.52803542252855</c:v>
                </c:pt>
                <c:pt idx="682">
                  <c:v>520.91910899404331</c:v>
                </c:pt>
                <c:pt idx="683">
                  <c:v>502.78390337355262</c:v>
                </c:pt>
                <c:pt idx="684">
                  <c:v>495.78475271606339</c:v>
                </c:pt>
                <c:pt idx="685">
                  <c:v>464.7287200350126</c:v>
                </c:pt>
                <c:pt idx="686">
                  <c:v>471.69723513500549</c:v>
                </c:pt>
                <c:pt idx="687">
                  <c:v>469.13000566930236</c:v>
                </c:pt>
                <c:pt idx="688">
                  <c:v>444.51227626797612</c:v>
                </c:pt>
                <c:pt idx="689">
                  <c:v>433.2305927085099</c:v>
                </c:pt>
                <c:pt idx="690">
                  <c:v>452.97759527888053</c:v>
                </c:pt>
                <c:pt idx="691">
                  <c:v>448.74007354330968</c:v>
                </c:pt>
                <c:pt idx="692">
                  <c:v>460.37143456289004</c:v>
                </c:pt>
                <c:pt idx="693">
                  <c:v>465.19678814545722</c:v>
                </c:pt>
                <c:pt idx="694">
                  <c:v>474.78707593898122</c:v>
                </c:pt>
                <c:pt idx="695">
                  <c:v>468.72007034781535</c:v>
                </c:pt>
                <c:pt idx="696">
                  <c:v>466.04601759848475</c:v>
                </c:pt>
                <c:pt idx="697">
                  <c:v>472.96510947201642</c:v>
                </c:pt>
                <c:pt idx="698">
                  <c:v>467.94040809611278</c:v>
                </c:pt>
                <c:pt idx="699">
                  <c:v>459.2892701367781</c:v>
                </c:pt>
                <c:pt idx="700">
                  <c:v>451.91453572588682</c:v>
                </c:pt>
                <c:pt idx="701">
                  <c:v>430.17961469988973</c:v>
                </c:pt>
                <c:pt idx="702">
                  <c:v>425.92138153950759</c:v>
                </c:pt>
                <c:pt idx="703">
                  <c:v>430.89137764789916</c:v>
                </c:pt>
                <c:pt idx="704">
                  <c:v>413.89089240287905</c:v>
                </c:pt>
                <c:pt idx="705">
                  <c:v>414.24516888493861</c:v>
                </c:pt>
                <c:pt idx="706">
                  <c:v>404.31722944597703</c:v>
                </c:pt>
                <c:pt idx="707">
                  <c:v>408.31073538845226</c:v>
                </c:pt>
                <c:pt idx="708">
                  <c:v>412.24585275617756</c:v>
                </c:pt>
                <c:pt idx="709">
                  <c:v>410.29115427799718</c:v>
                </c:pt>
                <c:pt idx="710">
                  <c:v>402.89801002364521</c:v>
                </c:pt>
                <c:pt idx="711">
                  <c:v>416.9213145865358</c:v>
                </c:pt>
                <c:pt idx="712">
                  <c:v>401.21341774874423</c:v>
                </c:pt>
                <c:pt idx="713">
                  <c:v>370.40954427600502</c:v>
                </c:pt>
                <c:pt idx="714">
                  <c:v>335.1658338478573</c:v>
                </c:pt>
                <c:pt idx="715">
                  <c:v>312.01374417285177</c:v>
                </c:pt>
                <c:pt idx="716">
                  <c:v>357.44183742240591</c:v>
                </c:pt>
                <c:pt idx="717">
                  <c:v>363.01058029057629</c:v>
                </c:pt>
                <c:pt idx="718">
                  <c:v>377.16621418699947</c:v>
                </c:pt>
                <c:pt idx="719">
                  <c:v>367.27852144248351</c:v>
                </c:pt>
                <c:pt idx="720">
                  <c:v>389.37167253577081</c:v>
                </c:pt>
                <c:pt idx="721">
                  <c:v>377.66211878795781</c:v>
                </c:pt>
                <c:pt idx="722">
                  <c:v>387.60681705604503</c:v>
                </c:pt>
                <c:pt idx="723">
                  <c:v>395.8183057610517</c:v>
                </c:pt>
                <c:pt idx="724">
                  <c:v>398.65734163911605</c:v>
                </c:pt>
                <c:pt idx="725">
                  <c:v>386.8127348521146</c:v>
                </c:pt>
                <c:pt idx="726">
                  <c:v>401.04276373002421</c:v>
                </c:pt>
                <c:pt idx="727">
                  <c:v>378.74191786539433</c:v>
                </c:pt>
                <c:pt idx="728">
                  <c:v>392.29551139326747</c:v>
                </c:pt>
                <c:pt idx="729">
                  <c:v>403.93667764469222</c:v>
                </c:pt>
                <c:pt idx="730">
                  <c:v>405.45324987278531</c:v>
                </c:pt>
                <c:pt idx="731">
                  <c:v>388.57818771800345</c:v>
                </c:pt>
                <c:pt idx="732">
                  <c:v>382.54559052011115</c:v>
                </c:pt>
                <c:pt idx="733">
                  <c:v>389.06594046484662</c:v>
                </c:pt>
                <c:pt idx="734">
                  <c:v>387.10971992738212</c:v>
                </c:pt>
                <c:pt idx="735">
                  <c:v>363.15917396143192</c:v>
                </c:pt>
                <c:pt idx="736">
                  <c:v>368.09694652972996</c:v>
                </c:pt>
                <c:pt idx="737">
                  <c:v>355.15767093433709</c:v>
                </c:pt>
                <c:pt idx="738">
                  <c:v>377.43411889605949</c:v>
                </c:pt>
                <c:pt idx="739">
                  <c:v>395.00078622175789</c:v>
                </c:pt>
                <c:pt idx="740">
                  <c:v>386.82641506496128</c:v>
                </c:pt>
                <c:pt idx="741">
                  <c:v>390.25752419084142</c:v>
                </c:pt>
                <c:pt idx="742">
                  <c:v>394.39317091873164</c:v>
                </c:pt>
                <c:pt idx="743">
                  <c:v>383.31090295625097</c:v>
                </c:pt>
                <c:pt idx="744">
                  <c:v>380.7560626798836</c:v>
                </c:pt>
                <c:pt idx="745">
                  <c:v>391.0050231598957</c:v>
                </c:pt>
                <c:pt idx="746">
                  <c:v>375.41020235009643</c:v>
                </c:pt>
                <c:pt idx="747">
                  <c:v>368.59581840489273</c:v>
                </c:pt>
                <c:pt idx="748">
                  <c:v>378.14224925638581</c:v>
                </c:pt>
                <c:pt idx="749">
                  <c:v>387.92557994086047</c:v>
                </c:pt>
                <c:pt idx="750">
                  <c:v>379.44523338721575</c:v>
                </c:pt>
                <c:pt idx="751">
                  <c:v>373.85022945442137</c:v>
                </c:pt>
                <c:pt idx="752">
                  <c:v>350.35601948734012</c:v>
                </c:pt>
                <c:pt idx="753">
                  <c:v>347.30506930845513</c:v>
                </c:pt>
                <c:pt idx="754">
                  <c:v>345.23454654950626</c:v>
                </c:pt>
                <c:pt idx="755">
                  <c:v>356.2750675916771</c:v>
                </c:pt>
                <c:pt idx="756">
                  <c:v>359.92266088459269</c:v>
                </c:pt>
                <c:pt idx="757">
                  <c:v>340.80097764310079</c:v>
                </c:pt>
                <c:pt idx="758">
                  <c:v>318.26864349833937</c:v>
                </c:pt>
                <c:pt idx="759">
                  <c:v>299.55014982388286</c:v>
                </c:pt>
                <c:pt idx="760">
                  <c:v>300.75217798259104</c:v>
                </c:pt>
                <c:pt idx="761">
                  <c:v>320.0065913346379</c:v>
                </c:pt>
                <c:pt idx="762">
                  <c:v>315.793242152365</c:v>
                </c:pt>
                <c:pt idx="763">
                  <c:v>328.25295618185589</c:v>
                </c:pt>
                <c:pt idx="764">
                  <c:v>315.24985542957961</c:v>
                </c:pt>
                <c:pt idx="765">
                  <c:v>304.64838875511271</c:v>
                </c:pt>
                <c:pt idx="766">
                  <c:v>295.39534759264637</c:v>
                </c:pt>
                <c:pt idx="767">
                  <c:v>269.39359865277163</c:v>
                </c:pt>
                <c:pt idx="768">
                  <c:v>273.50097377036042</c:v>
                </c:pt>
                <c:pt idx="769">
                  <c:v>259.6719732595954</c:v>
                </c:pt>
                <c:pt idx="770">
                  <c:v>274.59149198913707</c:v>
                </c:pt>
                <c:pt idx="771">
                  <c:v>295.09058788165544</c:v>
                </c:pt>
                <c:pt idx="772">
                  <c:v>286.86268937290038</c:v>
                </c:pt>
                <c:pt idx="773">
                  <c:v>290.45298287740906</c:v>
                </c:pt>
                <c:pt idx="774">
                  <c:v>292.01098879520447</c:v>
                </c:pt>
                <c:pt idx="775">
                  <c:v>302.17719507156539</c:v>
                </c:pt>
                <c:pt idx="776">
                  <c:v>315.57282965272799</c:v>
                </c:pt>
                <c:pt idx="777">
                  <c:v>316.61080504291454</c:v>
                </c:pt>
                <c:pt idx="778">
                  <c:v>301.69217429187245</c:v>
                </c:pt>
                <c:pt idx="779">
                  <c:v>294.3924808817743</c:v>
                </c:pt>
                <c:pt idx="780">
                  <c:v>295.5497376376743</c:v>
                </c:pt>
                <c:pt idx="781">
                  <c:v>286.58498438733994</c:v>
                </c:pt>
                <c:pt idx="782">
                  <c:v>303.21061324054239</c:v>
                </c:pt>
                <c:pt idx="783">
                  <c:v>314.62613102893016</c:v>
                </c:pt>
                <c:pt idx="784">
                  <c:v>302.15491304446942</c:v>
                </c:pt>
                <c:pt idx="785">
                  <c:v>282.46209661284081</c:v>
                </c:pt>
                <c:pt idx="786">
                  <c:v>284.18373209436925</c:v>
                </c:pt>
                <c:pt idx="787">
                  <c:v>269.7001383279636</c:v>
                </c:pt>
                <c:pt idx="788">
                  <c:v>282.04536728521606</c:v>
                </c:pt>
                <c:pt idx="789">
                  <c:v>283.10690169305877</c:v>
                </c:pt>
                <c:pt idx="790">
                  <c:v>274.45055224691214</c:v>
                </c:pt>
                <c:pt idx="791">
                  <c:v>255.44043129450782</c:v>
                </c:pt>
                <c:pt idx="792">
                  <c:v>267.45837836801678</c:v>
                </c:pt>
                <c:pt idx="793">
                  <c:v>289.24386249517829</c:v>
                </c:pt>
                <c:pt idx="794">
                  <c:v>274.19723058213435</c:v>
                </c:pt>
                <c:pt idx="795">
                  <c:v>285.90785894431275</c:v>
                </c:pt>
                <c:pt idx="796">
                  <c:v>290.1316672872947</c:v>
                </c:pt>
                <c:pt idx="797">
                  <c:v>300.04598274050699</c:v>
                </c:pt>
                <c:pt idx="798">
                  <c:v>293.28797421920285</c:v>
                </c:pt>
                <c:pt idx="799">
                  <c:v>299.74131034094063</c:v>
                </c:pt>
                <c:pt idx="800">
                  <c:v>318.95260267965949</c:v>
                </c:pt>
                <c:pt idx="801">
                  <c:v>323.78076076440061</c:v>
                </c:pt>
                <c:pt idx="802">
                  <c:v>309.6463128909873</c:v>
                </c:pt>
                <c:pt idx="803">
                  <c:v>321.15236538828879</c:v>
                </c:pt>
                <c:pt idx="804">
                  <c:v>333.81341769582258</c:v>
                </c:pt>
                <c:pt idx="805">
                  <c:v>338.70184745534573</c:v>
                </c:pt>
                <c:pt idx="806">
                  <c:v>349.11278874857771</c:v>
                </c:pt>
                <c:pt idx="807">
                  <c:v>340.52975395447089</c:v>
                </c:pt>
                <c:pt idx="808">
                  <c:v>334.24098857727739</c:v>
                </c:pt>
                <c:pt idx="809">
                  <c:v>335.31281657705898</c:v>
                </c:pt>
                <c:pt idx="810">
                  <c:v>332.76858338857949</c:v>
                </c:pt>
                <c:pt idx="811">
                  <c:v>330.49636726511795</c:v>
                </c:pt>
                <c:pt idx="812">
                  <c:v>335.58076964614543</c:v>
                </c:pt>
                <c:pt idx="813">
                  <c:v>326.10744556509883</c:v>
                </c:pt>
                <c:pt idx="814">
                  <c:v>337.86788343282007</c:v>
                </c:pt>
                <c:pt idx="815">
                  <c:v>343.79182412803829</c:v>
                </c:pt>
                <c:pt idx="816">
                  <c:v>338.90843232326444</c:v>
                </c:pt>
                <c:pt idx="817">
                  <c:v>346.60997588173143</c:v>
                </c:pt>
                <c:pt idx="818">
                  <c:v>340.06681370934388</c:v>
                </c:pt>
                <c:pt idx="819">
                  <c:v>344.83242546976629</c:v>
                </c:pt>
                <c:pt idx="820">
                  <c:v>326.86620697941936</c:v>
                </c:pt>
                <c:pt idx="821">
                  <c:v>336.02090436447088</c:v>
                </c:pt>
                <c:pt idx="822">
                  <c:v>350.41657111500598</c:v>
                </c:pt>
                <c:pt idx="823">
                  <c:v>354.92195275658804</c:v>
                </c:pt>
                <c:pt idx="824">
                  <c:v>345.42423239857874</c:v>
                </c:pt>
                <c:pt idx="825">
                  <c:v>358.29192757796693</c:v>
                </c:pt>
                <c:pt idx="826">
                  <c:v>369.77936164969037</c:v>
                </c:pt>
                <c:pt idx="827">
                  <c:v>370.00496280803515</c:v>
                </c:pt>
                <c:pt idx="828">
                  <c:v>359.04522224581928</c:v>
                </c:pt>
                <c:pt idx="829">
                  <c:v>366.32015355260944</c:v>
                </c:pt>
                <c:pt idx="830">
                  <c:v>372.10501180930737</c:v>
                </c:pt>
                <c:pt idx="831">
                  <c:v>392.61962317804699</c:v>
                </c:pt>
                <c:pt idx="832">
                  <c:v>398.44740268633035</c:v>
                </c:pt>
                <c:pt idx="833">
                  <c:v>398.42109558127203</c:v>
                </c:pt>
                <c:pt idx="834">
                  <c:v>409.01955393727803</c:v>
                </c:pt>
                <c:pt idx="835">
                  <c:v>420.31544138483287</c:v>
                </c:pt>
                <c:pt idx="836">
                  <c:v>430.19229753153235</c:v>
                </c:pt>
                <c:pt idx="837">
                  <c:v>434.18207581838516</c:v>
                </c:pt>
                <c:pt idx="838">
                  <c:v>426.16649576532552</c:v>
                </c:pt>
                <c:pt idx="839">
                  <c:v>425.33942075605199</c:v>
                </c:pt>
                <c:pt idx="840">
                  <c:v>430.56212990684168</c:v>
                </c:pt>
                <c:pt idx="841">
                  <c:v>437.10589917360141</c:v>
                </c:pt>
                <c:pt idx="842">
                  <c:v>435.42328397911683</c:v>
                </c:pt>
                <c:pt idx="843">
                  <c:v>443.3169962423483</c:v>
                </c:pt>
                <c:pt idx="844">
                  <c:v>413.54325010020011</c:v>
                </c:pt>
                <c:pt idx="845">
                  <c:v>404.17953911936763</c:v>
                </c:pt>
                <c:pt idx="846">
                  <c:v>403.28794888165527</c:v>
                </c:pt>
                <c:pt idx="847">
                  <c:v>420.99250186013427</c:v>
                </c:pt>
                <c:pt idx="848">
                  <c:v>407.77783704487365</c:v>
                </c:pt>
                <c:pt idx="849">
                  <c:v>408.92175665069311</c:v>
                </c:pt>
                <c:pt idx="850">
                  <c:v>412.80565133124071</c:v>
                </c:pt>
                <c:pt idx="851">
                  <c:v>397.58671394059468</c:v>
                </c:pt>
                <c:pt idx="852">
                  <c:v>393.21788108075538</c:v>
                </c:pt>
                <c:pt idx="853">
                  <c:v>385.08502461730967</c:v>
                </c:pt>
                <c:pt idx="854">
                  <c:v>385.44797825198316</c:v>
                </c:pt>
                <c:pt idx="855">
                  <c:v>391.07368992911523</c:v>
                </c:pt>
                <c:pt idx="856">
                  <c:v>395.509092289259</c:v>
                </c:pt>
                <c:pt idx="857">
                  <c:v>404.20066617439011</c:v>
                </c:pt>
                <c:pt idx="858">
                  <c:v>407.8134069110003</c:v>
                </c:pt>
                <c:pt idx="859">
                  <c:v>407.35098317768603</c:v>
                </c:pt>
                <c:pt idx="860">
                  <c:v>402.31336188751686</c:v>
                </c:pt>
                <c:pt idx="861">
                  <c:v>405.25104983718478</c:v>
                </c:pt>
                <c:pt idx="862">
                  <c:v>396.05782047609517</c:v>
                </c:pt>
                <c:pt idx="863">
                  <c:v>390.24379748470466</c:v>
                </c:pt>
                <c:pt idx="864">
                  <c:v>397.04750579628484</c:v>
                </c:pt>
                <c:pt idx="865">
                  <c:v>382.25044273050605</c:v>
                </c:pt>
                <c:pt idx="866">
                  <c:v>373.84956129997187</c:v>
                </c:pt>
                <c:pt idx="867">
                  <c:v>380.35848863423053</c:v>
                </c:pt>
                <c:pt idx="868">
                  <c:v>391.88824575611568</c:v>
                </c:pt>
                <c:pt idx="869">
                  <c:v>396.94526550338225</c:v>
                </c:pt>
                <c:pt idx="870">
                  <c:v>399.24520021733781</c:v>
                </c:pt>
                <c:pt idx="871">
                  <c:v>405.4653365539574</c:v>
                </c:pt>
                <c:pt idx="872">
                  <c:v>398.40187927788895</c:v>
                </c:pt>
                <c:pt idx="873">
                  <c:v>406.54713170528584</c:v>
                </c:pt>
                <c:pt idx="874">
                  <c:v>418.61611697497744</c:v>
                </c:pt>
                <c:pt idx="875">
                  <c:v>412.22038617056342</c:v>
                </c:pt>
                <c:pt idx="876">
                  <c:v>414.52570282136185</c:v>
                </c:pt>
                <c:pt idx="877">
                  <c:v>417.91754386014321</c:v>
                </c:pt>
                <c:pt idx="878">
                  <c:v>427.29190837065948</c:v>
                </c:pt>
                <c:pt idx="879">
                  <c:v>449.50490866481334</c:v>
                </c:pt>
                <c:pt idx="880">
                  <c:v>447.28326132461802</c:v>
                </c:pt>
                <c:pt idx="881">
                  <c:v>448.19077023146326</c:v>
                </c:pt>
                <c:pt idx="882">
                  <c:v>450.14344497367415</c:v>
                </c:pt>
                <c:pt idx="883">
                  <c:v>463.35042582227038</c:v>
                </c:pt>
                <c:pt idx="884">
                  <c:v>461.35914337063065</c:v>
                </c:pt>
                <c:pt idx="885">
                  <c:v>470.84326946273654</c:v>
                </c:pt>
                <c:pt idx="886">
                  <c:v>470.89433891482395</c:v>
                </c:pt>
                <c:pt idx="887">
                  <c:v>475.45292574615308</c:v>
                </c:pt>
                <c:pt idx="888">
                  <c:v>460.36504061012761</c:v>
                </c:pt>
                <c:pt idx="889">
                  <c:v>459.21735968113609</c:v>
                </c:pt>
                <c:pt idx="890">
                  <c:v>461.56270021074721</c:v>
                </c:pt>
                <c:pt idx="891">
                  <c:v>474.24990127359246</c:v>
                </c:pt>
                <c:pt idx="892">
                  <c:v>477.03333277123329</c:v>
                </c:pt>
                <c:pt idx="893">
                  <c:v>475.78811625002157</c:v>
                </c:pt>
                <c:pt idx="894">
                  <c:v>474.3446527727404</c:v>
                </c:pt>
                <c:pt idx="895">
                  <c:v>481.18094132752634</c:v>
                </c:pt>
                <c:pt idx="896">
                  <c:v>480.76858326005436</c:v>
                </c:pt>
                <c:pt idx="897">
                  <c:v>479.69718175321941</c:v>
                </c:pt>
                <c:pt idx="898">
                  <c:v>480.81725378032479</c:v>
                </c:pt>
                <c:pt idx="899">
                  <c:v>480.88640483164659</c:v>
                </c:pt>
                <c:pt idx="900">
                  <c:v>475.59580290010803</c:v>
                </c:pt>
                <c:pt idx="901">
                  <c:v>464.02818122992858</c:v>
                </c:pt>
                <c:pt idx="902">
                  <c:v>458.26974368068505</c:v>
                </c:pt>
                <c:pt idx="903">
                  <c:v>451.14258183284659</c:v>
                </c:pt>
                <c:pt idx="904">
                  <c:v>464.87038346089503</c:v>
                </c:pt>
                <c:pt idx="905">
                  <c:v>452.36768964136127</c:v>
                </c:pt>
                <c:pt idx="906">
                  <c:v>460.81675443281017</c:v>
                </c:pt>
                <c:pt idx="907">
                  <c:v>465.88499844257456</c:v>
                </c:pt>
                <c:pt idx="908">
                  <c:v>470.45774429878617</c:v>
                </c:pt>
                <c:pt idx="909">
                  <c:v>455.13297732723828</c:v>
                </c:pt>
                <c:pt idx="910">
                  <c:v>460.14632109613422</c:v>
                </c:pt>
                <c:pt idx="911">
                  <c:v>457.61575663121846</c:v>
                </c:pt>
                <c:pt idx="912">
                  <c:v>464.50823848446055</c:v>
                </c:pt>
                <c:pt idx="913">
                  <c:v>461.95538598854898</c:v>
                </c:pt>
                <c:pt idx="914">
                  <c:v>469.70860923214974</c:v>
                </c:pt>
                <c:pt idx="915">
                  <c:v>471.74433093304623</c:v>
                </c:pt>
                <c:pt idx="916">
                  <c:v>476.55645329401693</c:v>
                </c:pt>
                <c:pt idx="917">
                  <c:v>469.96361652341017</c:v>
                </c:pt>
                <c:pt idx="918">
                  <c:v>487.74231930679656</c:v>
                </c:pt>
                <c:pt idx="919">
                  <c:v>486.8675268108567</c:v>
                </c:pt>
                <c:pt idx="920">
                  <c:v>471.64347905668643</c:v>
                </c:pt>
                <c:pt idx="921">
                  <c:v>479.00460809595</c:v>
                </c:pt>
                <c:pt idx="922">
                  <c:v>490.03395230840107</c:v>
                </c:pt>
                <c:pt idx="923">
                  <c:v>491.0418552344243</c:v>
                </c:pt>
                <c:pt idx="924">
                  <c:v>485.93389824770969</c:v>
                </c:pt>
                <c:pt idx="925">
                  <c:v>500.07630377357549</c:v>
                </c:pt>
                <c:pt idx="926">
                  <c:v>492.1401718672243</c:v>
                </c:pt>
                <c:pt idx="927">
                  <c:v>478.92153212075368</c:v>
                </c:pt>
                <c:pt idx="928">
                  <c:v>467.6933420400963</c:v>
                </c:pt>
                <c:pt idx="929">
                  <c:v>464.10883425814711</c:v>
                </c:pt>
                <c:pt idx="930">
                  <c:v>479.73650868568575</c:v>
                </c:pt>
                <c:pt idx="931">
                  <c:v>477.74706565936043</c:v>
                </c:pt>
                <c:pt idx="932">
                  <c:v>480.68543980099855</c:v>
                </c:pt>
                <c:pt idx="933">
                  <c:v>486.14145149555264</c:v>
                </c:pt>
                <c:pt idx="934">
                  <c:v>493.65638989440254</c:v>
                </c:pt>
                <c:pt idx="935">
                  <c:v>493.94288464240577</c:v>
                </c:pt>
                <c:pt idx="936">
                  <c:v>501.83851540506885</c:v>
                </c:pt>
                <c:pt idx="937">
                  <c:v>507.86464687331153</c:v>
                </c:pt>
                <c:pt idx="938">
                  <c:v>504.96656472856705</c:v>
                </c:pt>
                <c:pt idx="939">
                  <c:v>517.3913357698957</c:v>
                </c:pt>
                <c:pt idx="940">
                  <c:v>522.73612724735813</c:v>
                </c:pt>
                <c:pt idx="941">
                  <c:v>511.43665116594048</c:v>
                </c:pt>
                <c:pt idx="942">
                  <c:v>530.8351675395387</c:v>
                </c:pt>
                <c:pt idx="943">
                  <c:v>529.82692812623532</c:v>
                </c:pt>
                <c:pt idx="944">
                  <c:v>525.04962285414354</c:v>
                </c:pt>
                <c:pt idx="945">
                  <c:v>535.28884139616775</c:v>
                </c:pt>
                <c:pt idx="946">
                  <c:v>543.57171054403273</c:v>
                </c:pt>
                <c:pt idx="947">
                  <c:v>530.49387400702483</c:v>
                </c:pt>
                <c:pt idx="948">
                  <c:v>543.34990342852757</c:v>
                </c:pt>
                <c:pt idx="949">
                  <c:v>548.20913076061208</c:v>
                </c:pt>
                <c:pt idx="950">
                  <c:v>553.71062776460144</c:v>
                </c:pt>
                <c:pt idx="951">
                  <c:v>551.25742350957876</c:v>
                </c:pt>
                <c:pt idx="952">
                  <c:v>546.87597836050429</c:v>
                </c:pt>
                <c:pt idx="953">
                  <c:v>551.9991967337395</c:v>
                </c:pt>
                <c:pt idx="954">
                  <c:v>567.84679346927965</c:v>
                </c:pt>
                <c:pt idx="955">
                  <c:v>560.75538091253645</c:v>
                </c:pt>
                <c:pt idx="956">
                  <c:v>565.78042874926382</c:v>
                </c:pt>
                <c:pt idx="957">
                  <c:v>569.93685570835521</c:v>
                </c:pt>
                <c:pt idx="958">
                  <c:v>550.91232459672517</c:v>
                </c:pt>
                <c:pt idx="959">
                  <c:v>562.24134764158828</c:v>
                </c:pt>
                <c:pt idx="960">
                  <c:v>552.68118481621002</c:v>
                </c:pt>
                <c:pt idx="961">
                  <c:v>530.05528971680906</c:v>
                </c:pt>
                <c:pt idx="962">
                  <c:v>521.40969890255587</c:v>
                </c:pt>
                <c:pt idx="963">
                  <c:v>534.44506805959747</c:v>
                </c:pt>
                <c:pt idx="964">
                  <c:v>549.31405993833744</c:v>
                </c:pt>
                <c:pt idx="965">
                  <c:v>549.67688855769472</c:v>
                </c:pt>
                <c:pt idx="966">
                  <c:v>529.5452071548026</c:v>
                </c:pt>
                <c:pt idx="967">
                  <c:v>536.91575764860875</c:v>
                </c:pt>
                <c:pt idx="968">
                  <c:v>560.0885049708661</c:v>
                </c:pt>
                <c:pt idx="969">
                  <c:v>561.21906530896547</c:v>
                </c:pt>
                <c:pt idx="970">
                  <c:v>560.30592577723155</c:v>
                </c:pt>
                <c:pt idx="971">
                  <c:v>578.0432967018935</c:v>
                </c:pt>
                <c:pt idx="972">
                  <c:v>576.483616500057</c:v>
                </c:pt>
                <c:pt idx="973">
                  <c:v>582.5393910359038</c:v>
                </c:pt>
                <c:pt idx="974">
                  <c:v>568.13230234417347</c:v>
                </c:pt>
                <c:pt idx="975">
                  <c:v>577.52977185342206</c:v>
                </c:pt>
                <c:pt idx="976">
                  <c:v>577.62368181462978</c:v>
                </c:pt>
                <c:pt idx="977">
                  <c:v>590.75557988344656</c:v>
                </c:pt>
                <c:pt idx="978">
                  <c:v>596.95189948143172</c:v>
                </c:pt>
                <c:pt idx="979">
                  <c:v>600.17490817095006</c:v>
                </c:pt>
                <c:pt idx="980">
                  <c:v>600.04281992732808</c:v>
                </c:pt>
                <c:pt idx="981">
                  <c:v>602.90633181059104</c:v>
                </c:pt>
                <c:pt idx="982">
                  <c:v>598.88271521353806</c:v>
                </c:pt>
                <c:pt idx="983">
                  <c:v>622.97065148908734</c:v>
                </c:pt>
                <c:pt idx="984">
                  <c:v>625.45250556649614</c:v>
                </c:pt>
                <c:pt idx="985">
                  <c:v>620.5669423748858</c:v>
                </c:pt>
                <c:pt idx="986">
                  <c:v>602.77389631261076</c:v>
                </c:pt>
                <c:pt idx="987">
                  <c:v>632.08613462554774</c:v>
                </c:pt>
                <c:pt idx="988">
                  <c:v>651.0760101567929</c:v>
                </c:pt>
                <c:pt idx="989">
                  <c:v>640.5157698176705</c:v>
                </c:pt>
                <c:pt idx="990">
                  <c:v>647.81797051974536</c:v>
                </c:pt>
                <c:pt idx="991">
                  <c:v>649.29762044117922</c:v>
                </c:pt>
                <c:pt idx="992">
                  <c:v>645.80461492758377</c:v>
                </c:pt>
                <c:pt idx="993">
                  <c:v>645.53700216392531</c:v>
                </c:pt>
                <c:pt idx="994">
                  <c:v>641.8151239380004</c:v>
                </c:pt>
                <c:pt idx="995">
                  <c:v>654.09456542524651</c:v>
                </c:pt>
                <c:pt idx="996">
                  <c:v>660.9852458924189</c:v>
                </c:pt>
                <c:pt idx="997">
                  <c:v>660.85449833035648</c:v>
                </c:pt>
                <c:pt idx="998">
                  <c:v>660.63516757261129</c:v>
                </c:pt>
                <c:pt idx="999">
                  <c:v>624.1709551692295</c:v>
                </c:pt>
                <c:pt idx="1000">
                  <c:v>644.78831307286464</c:v>
                </c:pt>
                <c:pt idx="1001">
                  <c:v>627.90618478390945</c:v>
                </c:pt>
                <c:pt idx="1002">
                  <c:v>660.53271625644254</c:v>
                </c:pt>
                <c:pt idx="1003">
                  <c:v>658.8701418661384</c:v>
                </c:pt>
                <c:pt idx="1004">
                  <c:v>673.13325573039924</c:v>
                </c:pt>
                <c:pt idx="1005">
                  <c:v>694.44549549985163</c:v>
                </c:pt>
                <c:pt idx="1006">
                  <c:v>710.44040384240452</c:v>
                </c:pt>
                <c:pt idx="1007">
                  <c:v>705.02616983741814</c:v>
                </c:pt>
                <c:pt idx="1008">
                  <c:v>715.07285069048135</c:v>
                </c:pt>
                <c:pt idx="1009">
                  <c:v>711.1957436494688</c:v>
                </c:pt>
                <c:pt idx="1010">
                  <c:v>720.47993110373409</c:v>
                </c:pt>
                <c:pt idx="1011">
                  <c:v>717.69982528726894</c:v>
                </c:pt>
                <c:pt idx="1012">
                  <c:v>732.72590074431616</c:v>
                </c:pt>
                <c:pt idx="1013">
                  <c:v>698.86420344167163</c:v>
                </c:pt>
                <c:pt idx="1014">
                  <c:v>716.20959371451727</c:v>
                </c:pt>
                <c:pt idx="1015">
                  <c:v>715.30253457796277</c:v>
                </c:pt>
                <c:pt idx="1016">
                  <c:v>716.9649175780346</c:v>
                </c:pt>
                <c:pt idx="1017">
                  <c:v>722.50294484885399</c:v>
                </c:pt>
                <c:pt idx="1018">
                  <c:v>741.45309005854563</c:v>
                </c:pt>
                <c:pt idx="1019">
                  <c:v>725.56496265138901</c:v>
                </c:pt>
                <c:pt idx="1020">
                  <c:v>692.8142299996141</c:v>
                </c:pt>
                <c:pt idx="1021">
                  <c:v>690.3022015493774</c:v>
                </c:pt>
                <c:pt idx="1022">
                  <c:v>693.07171504601251</c:v>
                </c:pt>
                <c:pt idx="1023">
                  <c:v>673.94536611882631</c:v>
                </c:pt>
                <c:pt idx="1024">
                  <c:v>687.1463567658742</c:v>
                </c:pt>
                <c:pt idx="1025">
                  <c:v>696.21348877138757</c:v>
                </c:pt>
                <c:pt idx="1026">
                  <c:v>674.79156323684958</c:v>
                </c:pt>
                <c:pt idx="1027">
                  <c:v>698.10662541540967</c:v>
                </c:pt>
                <c:pt idx="1028">
                  <c:v>722.74928613842371</c:v>
                </c:pt>
                <c:pt idx="1029">
                  <c:v>724.62793034078106</c:v>
                </c:pt>
                <c:pt idx="1030">
                  <c:v>736.79959098498477</c:v>
                </c:pt>
                <c:pt idx="1031">
                  <c:v>757.44268830078306</c:v>
                </c:pt>
                <c:pt idx="1032">
                  <c:v>746.89265785608154</c:v>
                </c:pt>
                <c:pt idx="1033">
                  <c:v>751.79775102241297</c:v>
                </c:pt>
                <c:pt idx="1034">
                  <c:v>747.57165420352487</c:v>
                </c:pt>
                <c:pt idx="1035">
                  <c:v>751.01834031839428</c:v>
                </c:pt>
                <c:pt idx="1036">
                  <c:v>748.32201567083337</c:v>
                </c:pt>
                <c:pt idx="1037">
                  <c:v>745.89830136377316</c:v>
                </c:pt>
                <c:pt idx="1038">
                  <c:v>767.98946010608279</c:v>
                </c:pt>
                <c:pt idx="1039">
                  <c:v>776.96947285695558</c:v>
                </c:pt>
                <c:pt idx="1040">
                  <c:v>760.27914261681747</c:v>
                </c:pt>
                <c:pt idx="1041">
                  <c:v>748.15016893524717</c:v>
                </c:pt>
                <c:pt idx="1042">
                  <c:v>763.74536205649861</c:v>
                </c:pt>
                <c:pt idx="1043">
                  <c:v>740.49121275985988</c:v>
                </c:pt>
                <c:pt idx="1044">
                  <c:v>740.06914860172219</c:v>
                </c:pt>
                <c:pt idx="1045">
                  <c:v>699.75977180560062</c:v>
                </c:pt>
                <c:pt idx="1046">
                  <c:v>661.557514845019</c:v>
                </c:pt>
                <c:pt idx="1047">
                  <c:v>677.39294127874962</c:v>
                </c:pt>
                <c:pt idx="1048">
                  <c:v>649.60732993726015</c:v>
                </c:pt>
                <c:pt idx="1049">
                  <c:v>652.78590819793908</c:v>
                </c:pt>
                <c:pt idx="1050">
                  <c:v>655.91533743416664</c:v>
                </c:pt>
                <c:pt idx="1051">
                  <c:v>653.70208645917046</c:v>
                </c:pt>
                <c:pt idx="1052">
                  <c:v>627.75758736610123</c:v>
                </c:pt>
                <c:pt idx="1053">
                  <c:v>659.01481620221091</c:v>
                </c:pt>
                <c:pt idx="1054">
                  <c:v>647.80081885874392</c:v>
                </c:pt>
                <c:pt idx="1055">
                  <c:v>672.77311651206116</c:v>
                </c:pt>
                <c:pt idx="1056">
                  <c:v>701.25608394807659</c:v>
                </c:pt>
                <c:pt idx="1057">
                  <c:v>693.52555371842175</c:v>
                </c:pt>
                <c:pt idx="1058">
                  <c:v>713.88153935700041</c:v>
                </c:pt>
                <c:pt idx="1059">
                  <c:v>711.2198569938314</c:v>
                </c:pt>
                <c:pt idx="1060">
                  <c:v>726.79800264626658</c:v>
                </c:pt>
                <c:pt idx="1061">
                  <c:v>703.8153135451854</c:v>
                </c:pt>
                <c:pt idx="1062">
                  <c:v>715.16788711468382</c:v>
                </c:pt>
                <c:pt idx="1063">
                  <c:v>689.78747278666731</c:v>
                </c:pt>
                <c:pt idx="1064">
                  <c:v>699.42016095938948</c:v>
                </c:pt>
                <c:pt idx="1065">
                  <c:v>665.88255049685904</c:v>
                </c:pt>
                <c:pt idx="1066">
                  <c:v>659.40256346369256</c:v>
                </c:pt>
                <c:pt idx="1067">
                  <c:v>634.21415309740257</c:v>
                </c:pt>
                <c:pt idx="1068">
                  <c:v>618.2393154773207</c:v>
                </c:pt>
                <c:pt idx="1069">
                  <c:v>606.19571580551269</c:v>
                </c:pt>
                <c:pt idx="1070">
                  <c:v>600.12205945574863</c:v>
                </c:pt>
                <c:pt idx="1071">
                  <c:v>623.34601613324173</c:v>
                </c:pt>
                <c:pt idx="1072">
                  <c:v>628.90097150258418</c:v>
                </c:pt>
                <c:pt idx="1073">
                  <c:v>622.42270255437586</c:v>
                </c:pt>
                <c:pt idx="1074">
                  <c:v>607.44389622691244</c:v>
                </c:pt>
                <c:pt idx="1075">
                  <c:v>600.16203612338973</c:v>
                </c:pt>
                <c:pt idx="1076">
                  <c:v>590.32272292998005</c:v>
                </c:pt>
                <c:pt idx="1077">
                  <c:v>599.80734561546319</c:v>
                </c:pt>
                <c:pt idx="1078">
                  <c:v>567.76423703600801</c:v>
                </c:pt>
                <c:pt idx="1079">
                  <c:v>560.55835750563426</c:v>
                </c:pt>
                <c:pt idx="1080">
                  <c:v>556.36873093987333</c:v>
                </c:pt>
                <c:pt idx="1081">
                  <c:v>539.77095944351743</c:v>
                </c:pt>
                <c:pt idx="1082">
                  <c:v>532.47931746498682</c:v>
                </c:pt>
                <c:pt idx="1083">
                  <c:v>383.96424587957722</c:v>
                </c:pt>
                <c:pt idx="1084">
                  <c:v>401.4512205733111</c:v>
                </c:pt>
                <c:pt idx="1085">
                  <c:v>369.91913830235467</c:v>
                </c:pt>
                <c:pt idx="1086">
                  <c:v>410.89865668485606</c:v>
                </c:pt>
                <c:pt idx="1087">
                  <c:v>412.60772674459662</c:v>
                </c:pt>
                <c:pt idx="1088">
                  <c:v>372.19771346848262</c:v>
                </c:pt>
                <c:pt idx="1089">
                  <c:v>328.17818506582273</c:v>
                </c:pt>
                <c:pt idx="1090">
                  <c:v>368.24003615799171</c:v>
                </c:pt>
                <c:pt idx="1091">
                  <c:v>341.2361860434429</c:v>
                </c:pt>
                <c:pt idx="1092">
                  <c:v>387.160593241161</c:v>
                </c:pt>
                <c:pt idx="1093">
                  <c:v>391.19879836941516</c:v>
                </c:pt>
                <c:pt idx="1094">
                  <c:v>380.51987914830397</c:v>
                </c:pt>
                <c:pt idx="1095">
                  <c:v>405.9767640948632</c:v>
                </c:pt>
                <c:pt idx="1096">
                  <c:v>391.75642550492768</c:v>
                </c:pt>
                <c:pt idx="1097">
                  <c:v>359.43707894815373</c:v>
                </c:pt>
                <c:pt idx="1098">
                  <c:v>338.39188998036855</c:v>
                </c:pt>
                <c:pt idx="1099">
                  <c:v>352.43093951031818</c:v>
                </c:pt>
                <c:pt idx="1100">
                  <c:v>369.23811212598764</c:v>
                </c:pt>
                <c:pt idx="1101">
                  <c:v>339.02352411725707</c:v>
                </c:pt>
                <c:pt idx="1102">
                  <c:v>306.0673652741998</c:v>
                </c:pt>
                <c:pt idx="1103">
                  <c:v>300.67380841788901</c:v>
                </c:pt>
                <c:pt idx="1104">
                  <c:v>276.48425240598084</c:v>
                </c:pt>
                <c:pt idx="1105">
                  <c:v>305.86690931667715</c:v>
                </c:pt>
                <c:pt idx="1106">
                  <c:v>318.51455077025452</c:v>
                </c:pt>
                <c:pt idx="1107">
                  <c:v>329.04391387830219</c:v>
                </c:pt>
                <c:pt idx="1108">
                  <c:v>341.4663776101367</c:v>
                </c:pt>
                <c:pt idx="1109">
                  <c:v>352.85581709047244</c:v>
                </c:pt>
                <c:pt idx="1110">
                  <c:v>367.49502908214271</c:v>
                </c:pt>
                <c:pt idx="1111">
                  <c:v>364.1578025256257</c:v>
                </c:pt>
                <c:pt idx="1112">
                  <c:v>372.86193164043681</c:v>
                </c:pt>
                <c:pt idx="1113">
                  <c:v>400.01047296788289</c:v>
                </c:pt>
                <c:pt idx="1114">
                  <c:v>384.04348597787163</c:v>
                </c:pt>
                <c:pt idx="1115">
                  <c:v>395.32061796722616</c:v>
                </c:pt>
                <c:pt idx="1116">
                  <c:v>398.19919280252202</c:v>
                </c:pt>
                <c:pt idx="1117">
                  <c:v>406.63510976252962</c:v>
                </c:pt>
                <c:pt idx="1118">
                  <c:v>418.54710387787338</c:v>
                </c:pt>
                <c:pt idx="1119">
                  <c:v>406.1285787046973</c:v>
                </c:pt>
                <c:pt idx="1120">
                  <c:v>398.64574798437366</c:v>
                </c:pt>
                <c:pt idx="1121">
                  <c:v>396.40558601816838</c:v>
                </c:pt>
                <c:pt idx="1122">
                  <c:v>382.49206084661341</c:v>
                </c:pt>
                <c:pt idx="1123">
                  <c:v>413.96528988123464</c:v>
                </c:pt>
                <c:pt idx="1124">
                  <c:v>433.00381396828823</c:v>
                </c:pt>
                <c:pt idx="1125">
                  <c:v>442.28666103697111</c:v>
                </c:pt>
                <c:pt idx="1126">
                  <c:v>453.70207233468449</c:v>
                </c:pt>
                <c:pt idx="1127">
                  <c:v>453.25848519553972</c:v>
                </c:pt>
                <c:pt idx="1128">
                  <c:v>466.1987690835474</c:v>
                </c:pt>
                <c:pt idx="1129">
                  <c:v>476.05206749496159</c:v>
                </c:pt>
                <c:pt idx="1130">
                  <c:v>465.81162640976913</c:v>
                </c:pt>
                <c:pt idx="1131">
                  <c:v>490.65305549206295</c:v>
                </c:pt>
                <c:pt idx="1132">
                  <c:v>500.33484302411784</c:v>
                </c:pt>
                <c:pt idx="1133">
                  <c:v>490.75353593510715</c:v>
                </c:pt>
                <c:pt idx="1134">
                  <c:v>478.38919572639833</c:v>
                </c:pt>
                <c:pt idx="1135">
                  <c:v>508.19476299667019</c:v>
                </c:pt>
                <c:pt idx="1136">
                  <c:v>510.19604674403899</c:v>
                </c:pt>
                <c:pt idx="1137">
                  <c:v>508.88244864395278</c:v>
                </c:pt>
                <c:pt idx="1138">
                  <c:v>483.74229408844712</c:v>
                </c:pt>
                <c:pt idx="1139">
                  <c:v>492.69068899458483</c:v>
                </c:pt>
                <c:pt idx="1140">
                  <c:v>511.61648718529005</c:v>
                </c:pt>
                <c:pt idx="1141">
                  <c:v>502.74717512188204</c:v>
                </c:pt>
                <c:pt idx="1142">
                  <c:v>502.4064276572463</c:v>
                </c:pt>
                <c:pt idx="1143">
                  <c:v>516.45930369129064</c:v>
                </c:pt>
                <c:pt idx="1144">
                  <c:v>497.78601093091953</c:v>
                </c:pt>
                <c:pt idx="1145">
                  <c:v>499.33379283748241</c:v>
                </c:pt>
                <c:pt idx="1146">
                  <c:v>514.25701786291336</c:v>
                </c:pt>
                <c:pt idx="1147">
                  <c:v>515.63611213729746</c:v>
                </c:pt>
                <c:pt idx="1148">
                  <c:v>512.56992146672496</c:v>
                </c:pt>
                <c:pt idx="1149">
                  <c:v>499.38985126906005</c:v>
                </c:pt>
                <c:pt idx="1150">
                  <c:v>481.81928562202944</c:v>
                </c:pt>
                <c:pt idx="1151">
                  <c:v>471.63362287284156</c:v>
                </c:pt>
                <c:pt idx="1152">
                  <c:v>446.97364331570276</c:v>
                </c:pt>
                <c:pt idx="1153">
                  <c:v>435.58276746111881</c:v>
                </c:pt>
                <c:pt idx="1154">
                  <c:v>454.94937439672862</c:v>
                </c:pt>
                <c:pt idx="1155">
                  <c:v>444.37924599116428</c:v>
                </c:pt>
                <c:pt idx="1156">
                  <c:v>468.64162147908803</c:v>
                </c:pt>
                <c:pt idx="1157">
                  <c:v>468.0070509762142</c:v>
                </c:pt>
                <c:pt idx="1158">
                  <c:v>467.9408218352815</c:v>
                </c:pt>
                <c:pt idx="1159">
                  <c:v>474.88254670680624</c:v>
                </c:pt>
                <c:pt idx="1160">
                  <c:v>480.94748405003975</c:v>
                </c:pt>
                <c:pt idx="1161">
                  <c:v>477.57561230191953</c:v>
                </c:pt>
                <c:pt idx="1162">
                  <c:v>470.57358166972131</c:v>
                </c:pt>
                <c:pt idx="1163">
                  <c:v>465.54186780828456</c:v>
                </c:pt>
                <c:pt idx="1164">
                  <c:v>449.38890839715128</c:v>
                </c:pt>
                <c:pt idx="1165">
                  <c:v>398.86720950247889</c:v>
                </c:pt>
                <c:pt idx="1166">
                  <c:v>393.86196165131378</c:v>
                </c:pt>
                <c:pt idx="1167">
                  <c:v>384.92877068605333</c:v>
                </c:pt>
                <c:pt idx="1168">
                  <c:v>390.89222649195216</c:v>
                </c:pt>
                <c:pt idx="1169">
                  <c:v>381.84987816536625</c:v>
                </c:pt>
                <c:pt idx="1170">
                  <c:v>383.31491165297888</c:v>
                </c:pt>
                <c:pt idx="1171">
                  <c:v>397.6562889489914</c:v>
                </c:pt>
                <c:pt idx="1172">
                  <c:v>381.99859338958566</c:v>
                </c:pt>
                <c:pt idx="1173">
                  <c:v>366.46876976172092</c:v>
                </c:pt>
                <c:pt idx="1174">
                  <c:v>407.37988524488776</c:v>
                </c:pt>
                <c:pt idx="1175">
                  <c:v>401.9723860543869</c:v>
                </c:pt>
                <c:pt idx="1176">
                  <c:v>413.14293597884858</c:v>
                </c:pt>
                <c:pt idx="1177">
                  <c:v>416.63906286404699</c:v>
                </c:pt>
                <c:pt idx="1178">
                  <c:v>422.29123780330707</c:v>
                </c:pt>
                <c:pt idx="1179">
                  <c:v>415.64926483050459</c:v>
                </c:pt>
                <c:pt idx="1180">
                  <c:v>405.71350523228318</c:v>
                </c:pt>
                <c:pt idx="1181">
                  <c:v>403.62202676272142</c:v>
                </c:pt>
                <c:pt idx="1182">
                  <c:v>421.40356575611548</c:v>
                </c:pt>
                <c:pt idx="1183">
                  <c:v>432.36519784543026</c:v>
                </c:pt>
                <c:pt idx="1184">
                  <c:v>428.78395849180339</c:v>
                </c:pt>
                <c:pt idx="1185">
                  <c:v>434.28569588649964</c:v>
                </c:pt>
                <c:pt idx="1186">
                  <c:v>424.98028213339273</c:v>
                </c:pt>
                <c:pt idx="1187">
                  <c:v>460.68723829819612</c:v>
                </c:pt>
                <c:pt idx="1188">
                  <c:v>469.98555968799707</c:v>
                </c:pt>
                <c:pt idx="1189">
                  <c:v>475.29299673662933</c:v>
                </c:pt>
                <c:pt idx="1190">
                  <c:v>470.53798281618833</c:v>
                </c:pt>
                <c:pt idx="1191">
                  <c:v>475.65685056721327</c:v>
                </c:pt>
                <c:pt idx="1192">
                  <c:v>458.85095992199638</c:v>
                </c:pt>
                <c:pt idx="1193">
                  <c:v>462.64217382102981</c:v>
                </c:pt>
                <c:pt idx="1194">
                  <c:v>444.95584855245926</c:v>
                </c:pt>
                <c:pt idx="1195">
                  <c:v>452.34152983051308</c:v>
                </c:pt>
                <c:pt idx="1196">
                  <c:v>446.73478000342999</c:v>
                </c:pt>
                <c:pt idx="1197">
                  <c:v>443.94065082274017</c:v>
                </c:pt>
                <c:pt idx="1198">
                  <c:v>450.26046453748017</c:v>
                </c:pt>
                <c:pt idx="1199">
                  <c:v>439.38604132548318</c:v>
                </c:pt>
                <c:pt idx="1200">
                  <c:v>441.81358644988376</c:v>
                </c:pt>
                <c:pt idx="1201">
                  <c:v>464.30742575972056</c:v>
                </c:pt>
                <c:pt idx="1202">
                  <c:v>472.28226966942748</c:v>
                </c:pt>
                <c:pt idx="1203">
                  <c:v>469.67007511411515</c:v>
                </c:pt>
                <c:pt idx="1204">
                  <c:v>477.47001690359502</c:v>
                </c:pt>
                <c:pt idx="1205">
                  <c:v>491.24745933254007</c:v>
                </c:pt>
                <c:pt idx="1206">
                  <c:v>498.33589649059365</c:v>
                </c:pt>
                <c:pt idx="1207">
                  <c:v>484.85744058313884</c:v>
                </c:pt>
                <c:pt idx="1208">
                  <c:v>479.03592742023733</c:v>
                </c:pt>
                <c:pt idx="1209">
                  <c:v>480.346669151669</c:v>
                </c:pt>
                <c:pt idx="1210">
                  <c:v>465.15095227316777</c:v>
                </c:pt>
                <c:pt idx="1211">
                  <c:v>484.9255378574822</c:v>
                </c:pt>
                <c:pt idx="1212">
                  <c:v>493.51859744860559</c:v>
                </c:pt>
                <c:pt idx="1213">
                  <c:v>512.95994209079947</c:v>
                </c:pt>
                <c:pt idx="1214">
                  <c:v>501.68387295148068</c:v>
                </c:pt>
                <c:pt idx="1215">
                  <c:v>504.64855209817006</c:v>
                </c:pt>
                <c:pt idx="1216">
                  <c:v>517.52985973730608</c:v>
                </c:pt>
                <c:pt idx="1217">
                  <c:v>507.50149343308084</c:v>
                </c:pt>
                <c:pt idx="1218">
                  <c:v>494.27299785135699</c:v>
                </c:pt>
                <c:pt idx="1219">
                  <c:v>487.3368316048319</c:v>
                </c:pt>
                <c:pt idx="1220">
                  <c:v>481.43204398639597</c:v>
                </c:pt>
                <c:pt idx="1221">
                  <c:v>476.25985187968757</c:v>
                </c:pt>
                <c:pt idx="1222">
                  <c:v>467.89339276981116</c:v>
                </c:pt>
                <c:pt idx="1223">
                  <c:v>474.32823725333753</c:v>
                </c:pt>
                <c:pt idx="1224">
                  <c:v>465.04067083210549</c:v>
                </c:pt>
                <c:pt idx="1225">
                  <c:v>492.40155206767969</c:v>
                </c:pt>
                <c:pt idx="1226">
                  <c:v>473.6264627166276</c:v>
                </c:pt>
                <c:pt idx="1227">
                  <c:v>454.15404895288634</c:v>
                </c:pt>
                <c:pt idx="1228">
                  <c:v>470.6574825635218</c:v>
                </c:pt>
                <c:pt idx="1229">
                  <c:v>453.30362560640623</c:v>
                </c:pt>
                <c:pt idx="1230">
                  <c:v>403.18907670554211</c:v>
                </c:pt>
                <c:pt idx="1231">
                  <c:v>393.84375269072808</c:v>
                </c:pt>
                <c:pt idx="1232">
                  <c:v>368.53689292709225</c:v>
                </c:pt>
                <c:pt idx="1233">
                  <c:v>373.89149243652213</c:v>
                </c:pt>
                <c:pt idx="1234">
                  <c:v>379.06006400783576</c:v>
                </c:pt>
                <c:pt idx="1235">
                  <c:v>339.813902084407</c:v>
                </c:pt>
                <c:pt idx="1236">
                  <c:v>353.84289686747047</c:v>
                </c:pt>
                <c:pt idx="1237">
                  <c:v>332.00711578565023</c:v>
                </c:pt>
                <c:pt idx="1238">
                  <c:v>357.18256413697225</c:v>
                </c:pt>
                <c:pt idx="1239">
                  <c:v>371.85391958532506</c:v>
                </c:pt>
                <c:pt idx="1240">
                  <c:v>384.20956706532201</c:v>
                </c:pt>
                <c:pt idx="1241">
                  <c:v>381.27843011977393</c:v>
                </c:pt>
                <c:pt idx="1242">
                  <c:v>401.64311253003729</c:v>
                </c:pt>
                <c:pt idx="1243">
                  <c:v>373.76869808976085</c:v>
                </c:pt>
                <c:pt idx="1244">
                  <c:v>375.04031929754495</c:v>
                </c:pt>
                <c:pt idx="1245">
                  <c:v>360.82309288721603</c:v>
                </c:pt>
                <c:pt idx="1246">
                  <c:v>340.5902452999228</c:v>
                </c:pt>
                <c:pt idx="1247">
                  <c:v>377.8940754981046</c:v>
                </c:pt>
                <c:pt idx="1248">
                  <c:v>367.40746885469105</c:v>
                </c:pt>
                <c:pt idx="1249">
                  <c:v>345.47050006163454</c:v>
                </c:pt>
                <c:pt idx="1250">
                  <c:v>359.21738580642051</c:v>
                </c:pt>
                <c:pt idx="1251">
                  <c:v>363.32339760941585</c:v>
                </c:pt>
                <c:pt idx="1252">
                  <c:v>360.51597187365189</c:v>
                </c:pt>
                <c:pt idx="1253">
                  <c:v>359.06017419479377</c:v>
                </c:pt>
                <c:pt idx="1254">
                  <c:v>372.72067383511751</c:v>
                </c:pt>
                <c:pt idx="1255">
                  <c:v>374.20423347826409</c:v>
                </c:pt>
                <c:pt idx="1256">
                  <c:v>386.26445484642659</c:v>
                </c:pt>
                <c:pt idx="1257">
                  <c:v>390.40776838777498</c:v>
                </c:pt>
                <c:pt idx="1258">
                  <c:v>396.63192804347545</c:v>
                </c:pt>
                <c:pt idx="1259">
                  <c:v>397.16383446881088</c:v>
                </c:pt>
                <c:pt idx="1260">
                  <c:v>400.70002950520535</c:v>
                </c:pt>
                <c:pt idx="1261">
                  <c:v>395.2541169701617</c:v>
                </c:pt>
                <c:pt idx="1262">
                  <c:v>409.76225789029002</c:v>
                </c:pt>
                <c:pt idx="1263">
                  <c:v>396.74341587992728</c:v>
                </c:pt>
                <c:pt idx="1264">
                  <c:v>389.1790971283163</c:v>
                </c:pt>
                <c:pt idx="1265">
                  <c:v>375.86649927389652</c:v>
                </c:pt>
                <c:pt idx="1266">
                  <c:v>358.92411624373693</c:v>
                </c:pt>
                <c:pt idx="1267">
                  <c:v>362.01916889254363</c:v>
                </c:pt>
                <c:pt idx="1268">
                  <c:v>367.14887147105526</c:v>
                </c:pt>
                <c:pt idx="1269">
                  <c:v>352.1623189857965</c:v>
                </c:pt>
                <c:pt idx="1270">
                  <c:v>343.13028988933752</c:v>
                </c:pt>
                <c:pt idx="1271">
                  <c:v>326.41162651717104</c:v>
                </c:pt>
                <c:pt idx="1272">
                  <c:v>329.02636773677898</c:v>
                </c:pt>
                <c:pt idx="1273">
                  <c:v>314.84021707676203</c:v>
                </c:pt>
                <c:pt idx="1274">
                  <c:v>319.59099952227331</c:v>
                </c:pt>
                <c:pt idx="1275">
                  <c:v>325.15579148347206</c:v>
                </c:pt>
                <c:pt idx="1276">
                  <c:v>325.98761344650285</c:v>
                </c:pt>
                <c:pt idx="1277">
                  <c:v>337.60163825500456</c:v>
                </c:pt>
                <c:pt idx="1278">
                  <c:v>333.24731153327281</c:v>
                </c:pt>
                <c:pt idx="1279">
                  <c:v>330.36819490342896</c:v>
                </c:pt>
                <c:pt idx="1280">
                  <c:v>327.18602201755482</c:v>
                </c:pt>
                <c:pt idx="1281">
                  <c:v>336.53071145264306</c:v>
                </c:pt>
                <c:pt idx="1282">
                  <c:v>346.96491379262636</c:v>
                </c:pt>
                <c:pt idx="1283">
                  <c:v>357.58615659957286</c:v>
                </c:pt>
                <c:pt idx="1284">
                  <c:v>364.7151041041584</c:v>
                </c:pt>
                <c:pt idx="1285">
                  <c:v>359.21086539594842</c:v>
                </c:pt>
                <c:pt idx="1286">
                  <c:v>360.16709369067979</c:v>
                </c:pt>
                <c:pt idx="1287">
                  <c:v>374.61240128873095</c:v>
                </c:pt>
                <c:pt idx="1288">
                  <c:v>396.94197939983957</c:v>
                </c:pt>
                <c:pt idx="1289">
                  <c:v>394.26771551685749</c:v>
                </c:pt>
                <c:pt idx="1290">
                  <c:v>375.47746214313787</c:v>
                </c:pt>
                <c:pt idx="1291">
                  <c:v>387.2500421451723</c:v>
                </c:pt>
                <c:pt idx="1292">
                  <c:v>381.22738826011175</c:v>
                </c:pt>
                <c:pt idx="1293">
                  <c:v>392.52172953444409</c:v>
                </c:pt>
                <c:pt idx="1294">
                  <c:v>385.39773247688368</c:v>
                </c:pt>
                <c:pt idx="1295">
                  <c:v>393.27981970597904</c:v>
                </c:pt>
                <c:pt idx="1296">
                  <c:v>378.56246781521628</c:v>
                </c:pt>
                <c:pt idx="1297">
                  <c:v>370.54796312725</c:v>
                </c:pt>
                <c:pt idx="1298">
                  <c:v>390.34912675601998</c:v>
                </c:pt>
                <c:pt idx="1299">
                  <c:v>393.13053709876493</c:v>
                </c:pt>
                <c:pt idx="1300">
                  <c:v>397.11796186346447</c:v>
                </c:pt>
                <c:pt idx="1301">
                  <c:v>410.70072601304679</c:v>
                </c:pt>
                <c:pt idx="1302">
                  <c:v>413.90916227281656</c:v>
                </c:pt>
                <c:pt idx="1303">
                  <c:v>410.12462322609912</c:v>
                </c:pt>
                <c:pt idx="1304">
                  <c:v>423.00517603796845</c:v>
                </c:pt>
                <c:pt idx="1305">
                  <c:v>429.77854354091755</c:v>
                </c:pt>
                <c:pt idx="1306">
                  <c:v>428.48184182838065</c:v>
                </c:pt>
                <c:pt idx="1307">
                  <c:v>433.95171719119475</c:v>
                </c:pt>
                <c:pt idx="1308">
                  <c:v>428.55932654409742</c:v>
                </c:pt>
                <c:pt idx="1309">
                  <c:v>418.16573370208579</c:v>
                </c:pt>
                <c:pt idx="1310">
                  <c:v>415.77466468859666</c:v>
                </c:pt>
                <c:pt idx="1311">
                  <c:v>418.12598864202499</c:v>
                </c:pt>
                <c:pt idx="1312">
                  <c:v>416.01154365675688</c:v>
                </c:pt>
                <c:pt idx="1313">
                  <c:v>420.98025196062702</c:v>
                </c:pt>
                <c:pt idx="1314">
                  <c:v>420.5081640773372</c:v>
                </c:pt>
                <c:pt idx="1315">
                  <c:v>413.71237968657641</c:v>
                </c:pt>
                <c:pt idx="1316">
                  <c:v>404.81848937239113</c:v>
                </c:pt>
                <c:pt idx="1317">
                  <c:v>398.84190972917639</c:v>
                </c:pt>
                <c:pt idx="1318">
                  <c:v>408.23197491788898</c:v>
                </c:pt>
                <c:pt idx="1319">
                  <c:v>399.19293866333487</c:v>
                </c:pt>
                <c:pt idx="1320">
                  <c:v>415.97660605872034</c:v>
                </c:pt>
                <c:pt idx="1321">
                  <c:v>428.4167008188366</c:v>
                </c:pt>
                <c:pt idx="1322">
                  <c:v>430.3021075143015</c:v>
                </c:pt>
                <c:pt idx="1323">
                  <c:v>435.36177708377846</c:v>
                </c:pt>
                <c:pt idx="1324">
                  <c:v>427.06547149730198</c:v>
                </c:pt>
                <c:pt idx="1325">
                  <c:v>427.89199038233841</c:v>
                </c:pt>
                <c:pt idx="1326">
                  <c:v>420.85328474733075</c:v>
                </c:pt>
                <c:pt idx="1327">
                  <c:v>418.64541782719306</c:v>
                </c:pt>
                <c:pt idx="1328">
                  <c:v>400.14999484837369</c:v>
                </c:pt>
                <c:pt idx="1329">
                  <c:v>408.48581611753957</c:v>
                </c:pt>
                <c:pt idx="1330">
                  <c:v>407.45304935786413</c:v>
                </c:pt>
                <c:pt idx="1331">
                  <c:v>416.37278263535728</c:v>
                </c:pt>
                <c:pt idx="1332">
                  <c:v>422.8015488849253</c:v>
                </c:pt>
                <c:pt idx="1333">
                  <c:v>426.81605046182722</c:v>
                </c:pt>
                <c:pt idx="1334">
                  <c:v>437.56288746486052</c:v>
                </c:pt>
                <c:pt idx="1335">
                  <c:v>447.55157318528626</c:v>
                </c:pt>
                <c:pt idx="1336">
                  <c:v>452.08944757332307</c:v>
                </c:pt>
                <c:pt idx="1337">
                  <c:v>447.61967035864836</c:v>
                </c:pt>
                <c:pt idx="1338">
                  <c:v>431.03935654871208</c:v>
                </c:pt>
                <c:pt idx="1339">
                  <c:v>444.03527170601348</c:v>
                </c:pt>
                <c:pt idx="1340">
                  <c:v>455.43341305461007</c:v>
                </c:pt>
                <c:pt idx="1341">
                  <c:v>464.97694742657916</c:v>
                </c:pt>
                <c:pt idx="1342">
                  <c:v>463.73001751794453</c:v>
                </c:pt>
                <c:pt idx="1343">
                  <c:v>465.15487542540916</c:v>
                </c:pt>
                <c:pt idx="1344">
                  <c:v>482.61775693176821</c:v>
                </c:pt>
                <c:pt idx="1345">
                  <c:v>492.19618949105671</c:v>
                </c:pt>
                <c:pt idx="1346">
                  <c:v>492.38927375034018</c:v>
                </c:pt>
                <c:pt idx="1347">
                  <c:v>495.25158849850419</c:v>
                </c:pt>
                <c:pt idx="1348">
                  <c:v>487.32498639428701</c:v>
                </c:pt>
                <c:pt idx="1349">
                  <c:v>490.47545000846992</c:v>
                </c:pt>
                <c:pt idx="1350">
                  <c:v>490.70827318010794</c:v>
                </c:pt>
                <c:pt idx="1351">
                  <c:v>495.63143140187168</c:v>
                </c:pt>
                <c:pt idx="1352">
                  <c:v>478.49828604850444</c:v>
                </c:pt>
                <c:pt idx="1353">
                  <c:v>476.50839514485079</c:v>
                </c:pt>
                <c:pt idx="1354">
                  <c:v>497.28978213687446</c:v>
                </c:pt>
                <c:pt idx="1355">
                  <c:v>507.40404279748651</c:v>
                </c:pt>
                <c:pt idx="1356">
                  <c:v>501.37981600804892</c:v>
                </c:pt>
                <c:pt idx="1357">
                  <c:v>502.77737198046987</c:v>
                </c:pt>
                <c:pt idx="1358">
                  <c:v>510.86777646081032</c:v>
                </c:pt>
                <c:pt idx="1359">
                  <c:v>490.47580215575806</c:v>
                </c:pt>
                <c:pt idx="1360">
                  <c:v>488.16935917611477</c:v>
                </c:pt>
                <c:pt idx="1361">
                  <c:v>492.14247384666544</c:v>
                </c:pt>
                <c:pt idx="1362">
                  <c:v>506.9840752040264</c:v>
                </c:pt>
                <c:pt idx="1363">
                  <c:v>509.03373106527135</c:v>
                </c:pt>
                <c:pt idx="1364">
                  <c:v>511.88801075122058</c:v>
                </c:pt>
                <c:pt idx="1365">
                  <c:v>503.1236584251472</c:v>
                </c:pt>
                <c:pt idx="1366">
                  <c:v>494.25062792679626</c:v>
                </c:pt>
                <c:pt idx="1367">
                  <c:v>509.35958265483202</c:v>
                </c:pt>
                <c:pt idx="1368">
                  <c:v>521.85138378736281</c:v>
                </c:pt>
                <c:pt idx="1369">
                  <c:v>531.37571433500125</c:v>
                </c:pt>
                <c:pt idx="1370">
                  <c:v>512.28610376642234</c:v>
                </c:pt>
                <c:pt idx="1371">
                  <c:v>518.74117422561164</c:v>
                </c:pt>
                <c:pt idx="1372">
                  <c:v>517.35874162160883</c:v>
                </c:pt>
                <c:pt idx="1373">
                  <c:v>522.37058119299286</c:v>
                </c:pt>
                <c:pt idx="1374">
                  <c:v>520.3447089407648</c:v>
                </c:pt>
                <c:pt idx="1375">
                  <c:v>518.48660189684517</c:v>
                </c:pt>
                <c:pt idx="1376">
                  <c:v>523.48073335849972</c:v>
                </c:pt>
                <c:pt idx="1377">
                  <c:v>530.2332682061309</c:v>
                </c:pt>
                <c:pt idx="1378">
                  <c:v>538.35197355740752</c:v>
                </c:pt>
                <c:pt idx="1379">
                  <c:v>531.02236092707437</c:v>
                </c:pt>
                <c:pt idx="1380">
                  <c:v>534.17986062150396</c:v>
                </c:pt>
                <c:pt idx="1381">
                  <c:v>522.127345168038</c:v>
                </c:pt>
                <c:pt idx="1382">
                  <c:v>529.02140792351634</c:v>
                </c:pt>
                <c:pt idx="1383">
                  <c:v>508.67580589721007</c:v>
                </c:pt>
                <c:pt idx="1384">
                  <c:v>509.82943791134505</c:v>
                </c:pt>
                <c:pt idx="1385">
                  <c:v>511.56635682427361</c:v>
                </c:pt>
                <c:pt idx="1386">
                  <c:v>495.06407287100478</c:v>
                </c:pt>
                <c:pt idx="1387">
                  <c:v>476.48968934365394</c:v>
                </c:pt>
                <c:pt idx="1388">
                  <c:v>480.71922072463548</c:v>
                </c:pt>
                <c:pt idx="1389">
                  <c:v>491.01654038705937</c:v>
                </c:pt>
                <c:pt idx="1390">
                  <c:v>502.76383704349229</c:v>
                </c:pt>
                <c:pt idx="1391">
                  <c:v>519.02595575366013</c:v>
                </c:pt>
                <c:pt idx="1392">
                  <c:v>496.69153562146209</c:v>
                </c:pt>
                <c:pt idx="1393">
                  <c:v>502.55343309397244</c:v>
                </c:pt>
                <c:pt idx="1394">
                  <c:v>494.31330369506134</c:v>
                </c:pt>
                <c:pt idx="1395">
                  <c:v>481.07718917052227</c:v>
                </c:pt>
                <c:pt idx="1396">
                  <c:v>451.15638234764481</c:v>
                </c:pt>
                <c:pt idx="1397">
                  <c:v>446.7435993762071</c:v>
                </c:pt>
                <c:pt idx="1398">
                  <c:v>457.01849211436706</c:v>
                </c:pt>
                <c:pt idx="1399">
                  <c:v>469.52840346622213</c:v>
                </c:pt>
                <c:pt idx="1400">
                  <c:v>462.2290436886999</c:v>
                </c:pt>
                <c:pt idx="1401">
                  <c:v>454.18276075535539</c:v>
                </c:pt>
                <c:pt idx="1402">
                  <c:v>474.1060100293567</c:v>
                </c:pt>
                <c:pt idx="1403">
                  <c:v>482.52325542345312</c:v>
                </c:pt>
                <c:pt idx="1404">
                  <c:v>486.44912178454661</c:v>
                </c:pt>
                <c:pt idx="1405">
                  <c:v>450.12858131109397</c:v>
                </c:pt>
                <c:pt idx="1406">
                  <c:v>460.98219018812944</c:v>
                </c:pt>
                <c:pt idx="1407">
                  <c:v>467.34817898595423</c:v>
                </c:pt>
                <c:pt idx="1408">
                  <c:v>460.7121576572668</c:v>
                </c:pt>
                <c:pt idx="1409">
                  <c:v>420.83424552769037</c:v>
                </c:pt>
                <c:pt idx="1410">
                  <c:v>442.87104196378812</c:v>
                </c:pt>
                <c:pt idx="1411">
                  <c:v>467.80799358367034</c:v>
                </c:pt>
                <c:pt idx="1412">
                  <c:v>463.50545349030085</c:v>
                </c:pt>
                <c:pt idx="1413">
                  <c:v>469.96684373647292</c:v>
                </c:pt>
                <c:pt idx="1414">
                  <c:v>465.65649620080376</c:v>
                </c:pt>
                <c:pt idx="1415">
                  <c:v>471.45627574615247</c:v>
                </c:pt>
                <c:pt idx="1416">
                  <c:v>486.10701592975829</c:v>
                </c:pt>
                <c:pt idx="1417">
                  <c:v>488.62198384060372</c:v>
                </c:pt>
                <c:pt idx="1418">
                  <c:v>471.5578997444922</c:v>
                </c:pt>
                <c:pt idx="1419">
                  <c:v>480.56807303438586</c:v>
                </c:pt>
                <c:pt idx="1420">
                  <c:v>474.50110690515623</c:v>
                </c:pt>
                <c:pt idx="1421">
                  <c:v>479.17514210144054</c:v>
                </c:pt>
                <c:pt idx="1422">
                  <c:v>489.61305115403388</c:v>
                </c:pt>
                <c:pt idx="1423">
                  <c:v>471.3062518655758</c:v>
                </c:pt>
                <c:pt idx="1424">
                  <c:v>476.42588572634054</c:v>
                </c:pt>
                <c:pt idx="1425">
                  <c:v>463.80702220466867</c:v>
                </c:pt>
                <c:pt idx="1426">
                  <c:v>484.23469008469607</c:v>
                </c:pt>
                <c:pt idx="1427">
                  <c:v>474.09616890921643</c:v>
                </c:pt>
                <c:pt idx="1428">
                  <c:v>488.17014358990861</c:v>
                </c:pt>
                <c:pt idx="1429">
                  <c:v>473.79231292657676</c:v>
                </c:pt>
                <c:pt idx="1430">
                  <c:v>465.72898569141648</c:v>
                </c:pt>
                <c:pt idx="1431">
                  <c:v>467.4228378780719</c:v>
                </c:pt>
                <c:pt idx="1432">
                  <c:v>461.15498785808376</c:v>
                </c:pt>
                <c:pt idx="1433">
                  <c:v>483.24928197683533</c:v>
                </c:pt>
                <c:pt idx="1434">
                  <c:v>459.28143211910361</c:v>
                </c:pt>
                <c:pt idx="1435">
                  <c:v>461.7659424706705</c:v>
                </c:pt>
                <c:pt idx="1436">
                  <c:v>480.28599487825358</c:v>
                </c:pt>
                <c:pt idx="1437">
                  <c:v>471.08157285334181</c:v>
                </c:pt>
                <c:pt idx="1438">
                  <c:v>471.17185576763518</c:v>
                </c:pt>
                <c:pt idx="1439">
                  <c:v>476.02793578024551</c:v>
                </c:pt>
                <c:pt idx="1440">
                  <c:v>461.89681488248868</c:v>
                </c:pt>
                <c:pt idx="1441">
                  <c:v>430.45998995375322</c:v>
                </c:pt>
                <c:pt idx="1442">
                  <c:v>435.67362388778508</c:v>
                </c:pt>
                <c:pt idx="1443">
                  <c:v>433.48636761253624</c:v>
                </c:pt>
                <c:pt idx="1444">
                  <c:v>430.14580231103105</c:v>
                </c:pt>
                <c:pt idx="1445">
                  <c:v>421.62073297875315</c:v>
                </c:pt>
                <c:pt idx="1446">
                  <c:v>411.29687296027487</c:v>
                </c:pt>
                <c:pt idx="1447">
                  <c:v>412.39054454533277</c:v>
                </c:pt>
                <c:pt idx="1448">
                  <c:v>434.57918512574167</c:v>
                </c:pt>
                <c:pt idx="1449">
                  <c:v>436.53391940636493</c:v>
                </c:pt>
                <c:pt idx="1450">
                  <c:v>458.04422249298682</c:v>
                </c:pt>
                <c:pt idx="1451">
                  <c:v>457.03073624237908</c:v>
                </c:pt>
                <c:pt idx="1452">
                  <c:v>463.71325545479618</c:v>
                </c:pt>
                <c:pt idx="1453">
                  <c:v>429.37163252845812</c:v>
                </c:pt>
                <c:pt idx="1454">
                  <c:v>441.10041655974464</c:v>
                </c:pt>
                <c:pt idx="1455">
                  <c:v>445.7689350474177</c:v>
                </c:pt>
                <c:pt idx="1456">
                  <c:v>425.55148758371371</c:v>
                </c:pt>
                <c:pt idx="1457">
                  <c:v>414.63818558629777</c:v>
                </c:pt>
                <c:pt idx="1458">
                  <c:v>422.08384060218179</c:v>
                </c:pt>
                <c:pt idx="1459">
                  <c:v>425.15685389632193</c:v>
                </c:pt>
                <c:pt idx="1460">
                  <c:v>422.96277451533041</c:v>
                </c:pt>
                <c:pt idx="1461">
                  <c:v>392.03342983780493</c:v>
                </c:pt>
                <c:pt idx="1462">
                  <c:v>381.56660990624118</c:v>
                </c:pt>
                <c:pt idx="1463">
                  <c:v>390.70746750789135</c:v>
                </c:pt>
                <c:pt idx="1464">
                  <c:v>393.53516691322585</c:v>
                </c:pt>
                <c:pt idx="1465">
                  <c:v>372.12074171974729</c:v>
                </c:pt>
                <c:pt idx="1466">
                  <c:v>363.84720302266498</c:v>
                </c:pt>
                <c:pt idx="1467">
                  <c:v>379.01412233686654</c:v>
                </c:pt>
                <c:pt idx="1468">
                  <c:v>386.68534309170218</c:v>
                </c:pt>
                <c:pt idx="1469">
                  <c:v>400.96778599322346</c:v>
                </c:pt>
                <c:pt idx="1470">
                  <c:v>406.02544773242761</c:v>
                </c:pt>
                <c:pt idx="1471">
                  <c:v>404.17218834157131</c:v>
                </c:pt>
                <c:pt idx="1472">
                  <c:v>394.52415838821037</c:v>
                </c:pt>
                <c:pt idx="1473">
                  <c:v>390.10567601626127</c:v>
                </c:pt>
                <c:pt idx="1474">
                  <c:v>392.95063134469399</c:v>
                </c:pt>
                <c:pt idx="1475">
                  <c:v>412.16109800349938</c:v>
                </c:pt>
                <c:pt idx="1476">
                  <c:v>423.87143509986254</c:v>
                </c:pt>
                <c:pt idx="1477">
                  <c:v>408.6350264053811</c:v>
                </c:pt>
                <c:pt idx="1478">
                  <c:v>396.30532306681812</c:v>
                </c:pt>
                <c:pt idx="1479">
                  <c:v>395.13744986779727</c:v>
                </c:pt>
                <c:pt idx="1480">
                  <c:v>398.73148647190783</c:v>
                </c:pt>
                <c:pt idx="1481">
                  <c:v>414.38914000785019</c:v>
                </c:pt>
                <c:pt idx="1482">
                  <c:v>403.49529475764177</c:v>
                </c:pt>
                <c:pt idx="1483">
                  <c:v>389.01272400450102</c:v>
                </c:pt>
                <c:pt idx="1484">
                  <c:v>380.73563409496688</c:v>
                </c:pt>
                <c:pt idx="1485">
                  <c:v>370.96994875528253</c:v>
                </c:pt>
                <c:pt idx="1486">
                  <c:v>385.26438567999088</c:v>
                </c:pt>
                <c:pt idx="1487">
                  <c:v>373.82733155691898</c:v>
                </c:pt>
                <c:pt idx="1488">
                  <c:v>389.7182159254611</c:v>
                </c:pt>
                <c:pt idx="1489">
                  <c:v>391.50700606474425</c:v>
                </c:pt>
                <c:pt idx="1490">
                  <c:v>393.94781199712696</c:v>
                </c:pt>
                <c:pt idx="1491">
                  <c:v>386.25264408930718</c:v>
                </c:pt>
                <c:pt idx="1492">
                  <c:v>406.81999783671523</c:v>
                </c:pt>
                <c:pt idx="1493">
                  <c:v>396.03516074283903</c:v>
                </c:pt>
                <c:pt idx="1494">
                  <c:v>401.66042333769144</c:v>
                </c:pt>
                <c:pt idx="1495">
                  <c:v>410.9175062734173</c:v>
                </c:pt>
                <c:pt idx="1496">
                  <c:v>407.3890911911119</c:v>
                </c:pt>
                <c:pt idx="1497">
                  <c:v>396.79073932330692</c:v>
                </c:pt>
                <c:pt idx="1498">
                  <c:v>404.60174864770158</c:v>
                </c:pt>
                <c:pt idx="1499">
                  <c:v>400.58949321780358</c:v>
                </c:pt>
                <c:pt idx="1500">
                  <c:v>400.36667518529401</c:v>
                </c:pt>
                <c:pt idx="1501">
                  <c:v>390.37351587006373</c:v>
                </c:pt>
                <c:pt idx="1502">
                  <c:v>403.83759448989957</c:v>
                </c:pt>
                <c:pt idx="1503">
                  <c:v>404.04623983079097</c:v>
                </c:pt>
                <c:pt idx="1504">
                  <c:v>387.68226983328043</c:v>
                </c:pt>
                <c:pt idx="1505">
                  <c:v>389.39879383776406</c:v>
                </c:pt>
                <c:pt idx="1506">
                  <c:v>388.21776126813802</c:v>
                </c:pt>
                <c:pt idx="1507">
                  <c:v>391.75828600614471</c:v>
                </c:pt>
                <c:pt idx="1508">
                  <c:v>387.4852086635384</c:v>
                </c:pt>
                <c:pt idx="1509">
                  <c:v>401.184044336912</c:v>
                </c:pt>
                <c:pt idx="1510">
                  <c:v>407.73338764487505</c:v>
                </c:pt>
                <c:pt idx="1511">
                  <c:v>410.77343769998765</c:v>
                </c:pt>
                <c:pt idx="1512">
                  <c:v>410.49616170625711</c:v>
                </c:pt>
                <c:pt idx="1513">
                  <c:v>416.69544868459627</c:v>
                </c:pt>
                <c:pt idx="1514">
                  <c:v>419.92224283257144</c:v>
                </c:pt>
                <c:pt idx="1515">
                  <c:v>416.7769191598087</c:v>
                </c:pt>
                <c:pt idx="1516">
                  <c:v>417.26831143939603</c:v>
                </c:pt>
                <c:pt idx="1517">
                  <c:v>413.45100103650947</c:v>
                </c:pt>
                <c:pt idx="1518">
                  <c:v>414.26222777507985</c:v>
                </c:pt>
                <c:pt idx="1519">
                  <c:v>419.35496192065631</c:v>
                </c:pt>
                <c:pt idx="1520">
                  <c:v>422.93799567676939</c:v>
                </c:pt>
                <c:pt idx="1521">
                  <c:v>429.38084547730108</c:v>
                </c:pt>
                <c:pt idx="1522">
                  <c:v>434.39227773396055</c:v>
                </c:pt>
                <c:pt idx="1523">
                  <c:v>438.47899242872097</c:v>
                </c:pt>
                <c:pt idx="1524">
                  <c:v>438.95836541894568</c:v>
                </c:pt>
                <c:pt idx="1525">
                  <c:v>445.15712120099903</c:v>
                </c:pt>
                <c:pt idx="1526">
                  <c:v>444.5048362387937</c:v>
                </c:pt>
                <c:pt idx="1527">
                  <c:v>442.6020959342257</c:v>
                </c:pt>
                <c:pt idx="1528">
                  <c:v>438.99850859351579</c:v>
                </c:pt>
                <c:pt idx="1529">
                  <c:v>454.22444481153303</c:v>
                </c:pt>
                <c:pt idx="1530">
                  <c:v>466.88293681605018</c:v>
                </c:pt>
                <c:pt idx="1531">
                  <c:v>480.1842549225596</c:v>
                </c:pt>
                <c:pt idx="1532">
                  <c:v>471.72956559831658</c:v>
                </c:pt>
                <c:pt idx="1533">
                  <c:v>473.07178220263569</c:v>
                </c:pt>
                <c:pt idx="1534">
                  <c:v>472.64938184469111</c:v>
                </c:pt>
                <c:pt idx="1535">
                  <c:v>479.23091927215239</c:v>
                </c:pt>
                <c:pt idx="1536">
                  <c:v>471.13117868035937</c:v>
                </c:pt>
                <c:pt idx="1537">
                  <c:v>473.5660372541941</c:v>
                </c:pt>
                <c:pt idx="1538">
                  <c:v>463.89743447060067</c:v>
                </c:pt>
                <c:pt idx="1539">
                  <c:v>462.89649619416554</c:v>
                </c:pt>
                <c:pt idx="1540">
                  <c:v>483.27415281276149</c:v>
                </c:pt>
                <c:pt idx="1541">
                  <c:v>472.8465289641552</c:v>
                </c:pt>
                <c:pt idx="1542">
                  <c:v>475.04109642888369</c:v>
                </c:pt>
                <c:pt idx="1543">
                  <c:v>480.476813313479</c:v>
                </c:pt>
                <c:pt idx="1544">
                  <c:v>478.559068399288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D20-409A-95C6-9312152676E9}"/>
            </c:ext>
          </c:extLst>
        </c:ser>
        <c:ser>
          <c:idx val="14"/>
          <c:order val="6"/>
          <c:tx>
            <c:strRef>
              <c:f>'Index Data'!$K$3109</c:f>
              <c:strCache>
                <c:ptCount val="1"/>
                <c:pt idx="0">
                  <c:v>AORD (USD)</c:v>
                </c:pt>
              </c:strCache>
            </c:strRef>
          </c:tx>
          <c:spPr>
            <a:ln w="2222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Index Data'!$B$3110:$B$4654</c:f>
              <c:numCache>
                <c:formatCode>m/d/yyyy</c:formatCode>
                <c:ptCount val="1545"/>
                <c:pt idx="0">
                  <c:v>32143</c:v>
                </c:pt>
                <c:pt idx="1">
                  <c:v>32150</c:v>
                </c:pt>
                <c:pt idx="2">
                  <c:v>32157</c:v>
                </c:pt>
                <c:pt idx="3">
                  <c:v>32164</c:v>
                </c:pt>
                <c:pt idx="4">
                  <c:v>32171</c:v>
                </c:pt>
                <c:pt idx="5">
                  <c:v>32178</c:v>
                </c:pt>
                <c:pt idx="6">
                  <c:v>32185</c:v>
                </c:pt>
                <c:pt idx="7">
                  <c:v>32192</c:v>
                </c:pt>
                <c:pt idx="8">
                  <c:v>32199</c:v>
                </c:pt>
                <c:pt idx="9">
                  <c:v>32206</c:v>
                </c:pt>
                <c:pt idx="10">
                  <c:v>32213</c:v>
                </c:pt>
                <c:pt idx="11">
                  <c:v>32220</c:v>
                </c:pt>
                <c:pt idx="12">
                  <c:v>32227</c:v>
                </c:pt>
                <c:pt idx="13">
                  <c:v>32234</c:v>
                </c:pt>
                <c:pt idx="14">
                  <c:v>32241</c:v>
                </c:pt>
                <c:pt idx="15">
                  <c:v>32248</c:v>
                </c:pt>
                <c:pt idx="16">
                  <c:v>32255</c:v>
                </c:pt>
                <c:pt idx="17">
                  <c:v>32262</c:v>
                </c:pt>
                <c:pt idx="18">
                  <c:v>32269</c:v>
                </c:pt>
                <c:pt idx="19">
                  <c:v>32276</c:v>
                </c:pt>
                <c:pt idx="20">
                  <c:v>32283</c:v>
                </c:pt>
                <c:pt idx="21">
                  <c:v>32290</c:v>
                </c:pt>
                <c:pt idx="22">
                  <c:v>32297</c:v>
                </c:pt>
                <c:pt idx="23">
                  <c:v>32304</c:v>
                </c:pt>
                <c:pt idx="24">
                  <c:v>32311</c:v>
                </c:pt>
                <c:pt idx="25">
                  <c:v>32318</c:v>
                </c:pt>
                <c:pt idx="26">
                  <c:v>32325</c:v>
                </c:pt>
                <c:pt idx="27">
                  <c:v>32332</c:v>
                </c:pt>
                <c:pt idx="28">
                  <c:v>32339</c:v>
                </c:pt>
                <c:pt idx="29">
                  <c:v>32346</c:v>
                </c:pt>
                <c:pt idx="30">
                  <c:v>32353</c:v>
                </c:pt>
                <c:pt idx="31">
                  <c:v>32360</c:v>
                </c:pt>
                <c:pt idx="32">
                  <c:v>32367</c:v>
                </c:pt>
                <c:pt idx="33">
                  <c:v>32374</c:v>
                </c:pt>
                <c:pt idx="34">
                  <c:v>32381</c:v>
                </c:pt>
                <c:pt idx="35">
                  <c:v>32388</c:v>
                </c:pt>
                <c:pt idx="36">
                  <c:v>32395</c:v>
                </c:pt>
                <c:pt idx="37">
                  <c:v>32402</c:v>
                </c:pt>
                <c:pt idx="38">
                  <c:v>32409</c:v>
                </c:pt>
                <c:pt idx="39">
                  <c:v>32416</c:v>
                </c:pt>
                <c:pt idx="40">
                  <c:v>32423</c:v>
                </c:pt>
                <c:pt idx="41">
                  <c:v>32430</c:v>
                </c:pt>
                <c:pt idx="42">
                  <c:v>32437</c:v>
                </c:pt>
                <c:pt idx="43">
                  <c:v>32444</c:v>
                </c:pt>
                <c:pt idx="44">
                  <c:v>32451</c:v>
                </c:pt>
                <c:pt idx="45">
                  <c:v>32458</c:v>
                </c:pt>
                <c:pt idx="46">
                  <c:v>32465</c:v>
                </c:pt>
                <c:pt idx="47">
                  <c:v>32472</c:v>
                </c:pt>
                <c:pt idx="48">
                  <c:v>32479</c:v>
                </c:pt>
                <c:pt idx="49">
                  <c:v>32486</c:v>
                </c:pt>
                <c:pt idx="50">
                  <c:v>32493</c:v>
                </c:pt>
                <c:pt idx="51">
                  <c:v>32500</c:v>
                </c:pt>
                <c:pt idx="52">
                  <c:v>32507</c:v>
                </c:pt>
                <c:pt idx="53">
                  <c:v>32514</c:v>
                </c:pt>
                <c:pt idx="54">
                  <c:v>32521</c:v>
                </c:pt>
                <c:pt idx="55">
                  <c:v>32528</c:v>
                </c:pt>
                <c:pt idx="56">
                  <c:v>32535</c:v>
                </c:pt>
                <c:pt idx="57">
                  <c:v>32542</c:v>
                </c:pt>
                <c:pt idx="58">
                  <c:v>32549</c:v>
                </c:pt>
                <c:pt idx="59">
                  <c:v>32556</c:v>
                </c:pt>
                <c:pt idx="60">
                  <c:v>32563</c:v>
                </c:pt>
                <c:pt idx="61">
                  <c:v>32570</c:v>
                </c:pt>
                <c:pt idx="62">
                  <c:v>32577</c:v>
                </c:pt>
                <c:pt idx="63">
                  <c:v>32584</c:v>
                </c:pt>
                <c:pt idx="64">
                  <c:v>32591</c:v>
                </c:pt>
                <c:pt idx="65">
                  <c:v>32598</c:v>
                </c:pt>
                <c:pt idx="66">
                  <c:v>32605</c:v>
                </c:pt>
                <c:pt idx="67">
                  <c:v>32612</c:v>
                </c:pt>
                <c:pt idx="68">
                  <c:v>32619</c:v>
                </c:pt>
                <c:pt idx="69">
                  <c:v>32626</c:v>
                </c:pt>
                <c:pt idx="70">
                  <c:v>32633</c:v>
                </c:pt>
                <c:pt idx="71">
                  <c:v>32640</c:v>
                </c:pt>
                <c:pt idx="72">
                  <c:v>32647</c:v>
                </c:pt>
                <c:pt idx="73">
                  <c:v>32654</c:v>
                </c:pt>
                <c:pt idx="74">
                  <c:v>32661</c:v>
                </c:pt>
                <c:pt idx="75">
                  <c:v>32668</c:v>
                </c:pt>
                <c:pt idx="76">
                  <c:v>32675</c:v>
                </c:pt>
                <c:pt idx="77">
                  <c:v>32682</c:v>
                </c:pt>
                <c:pt idx="78">
                  <c:v>32689</c:v>
                </c:pt>
                <c:pt idx="79">
                  <c:v>32696</c:v>
                </c:pt>
                <c:pt idx="80">
                  <c:v>32703</c:v>
                </c:pt>
                <c:pt idx="81">
                  <c:v>32710</c:v>
                </c:pt>
                <c:pt idx="82">
                  <c:v>32717</c:v>
                </c:pt>
                <c:pt idx="83">
                  <c:v>32724</c:v>
                </c:pt>
                <c:pt idx="84">
                  <c:v>32731</c:v>
                </c:pt>
                <c:pt idx="85">
                  <c:v>32738</c:v>
                </c:pt>
                <c:pt idx="86">
                  <c:v>32745</c:v>
                </c:pt>
                <c:pt idx="87">
                  <c:v>32752</c:v>
                </c:pt>
                <c:pt idx="88">
                  <c:v>32759</c:v>
                </c:pt>
                <c:pt idx="89">
                  <c:v>32766</c:v>
                </c:pt>
                <c:pt idx="90">
                  <c:v>32773</c:v>
                </c:pt>
                <c:pt idx="91">
                  <c:v>32780</c:v>
                </c:pt>
                <c:pt idx="92">
                  <c:v>32787</c:v>
                </c:pt>
                <c:pt idx="93">
                  <c:v>32794</c:v>
                </c:pt>
                <c:pt idx="94">
                  <c:v>32801</c:v>
                </c:pt>
                <c:pt idx="95">
                  <c:v>32808</c:v>
                </c:pt>
                <c:pt idx="96">
                  <c:v>32815</c:v>
                </c:pt>
                <c:pt idx="97">
                  <c:v>32822</c:v>
                </c:pt>
                <c:pt idx="98">
                  <c:v>32829</c:v>
                </c:pt>
                <c:pt idx="99">
                  <c:v>32836</c:v>
                </c:pt>
                <c:pt idx="100">
                  <c:v>32843</c:v>
                </c:pt>
                <c:pt idx="101">
                  <c:v>32850</c:v>
                </c:pt>
                <c:pt idx="102">
                  <c:v>32857</c:v>
                </c:pt>
                <c:pt idx="103">
                  <c:v>32864</c:v>
                </c:pt>
                <c:pt idx="104">
                  <c:v>32871</c:v>
                </c:pt>
                <c:pt idx="105">
                  <c:v>32878</c:v>
                </c:pt>
                <c:pt idx="106">
                  <c:v>32885</c:v>
                </c:pt>
                <c:pt idx="107">
                  <c:v>32892</c:v>
                </c:pt>
                <c:pt idx="108">
                  <c:v>32899</c:v>
                </c:pt>
                <c:pt idx="109">
                  <c:v>32906</c:v>
                </c:pt>
                <c:pt idx="110">
                  <c:v>32913</c:v>
                </c:pt>
                <c:pt idx="111">
                  <c:v>32920</c:v>
                </c:pt>
                <c:pt idx="112">
                  <c:v>32927</c:v>
                </c:pt>
                <c:pt idx="113">
                  <c:v>32934</c:v>
                </c:pt>
                <c:pt idx="114">
                  <c:v>32941</c:v>
                </c:pt>
                <c:pt idx="115">
                  <c:v>32948</c:v>
                </c:pt>
                <c:pt idx="116">
                  <c:v>32955</c:v>
                </c:pt>
                <c:pt idx="117">
                  <c:v>32962</c:v>
                </c:pt>
                <c:pt idx="118">
                  <c:v>32969</c:v>
                </c:pt>
                <c:pt idx="119">
                  <c:v>32976</c:v>
                </c:pt>
                <c:pt idx="120">
                  <c:v>32983</c:v>
                </c:pt>
                <c:pt idx="121">
                  <c:v>32990</c:v>
                </c:pt>
                <c:pt idx="122">
                  <c:v>32997</c:v>
                </c:pt>
                <c:pt idx="123">
                  <c:v>33004</c:v>
                </c:pt>
                <c:pt idx="124">
                  <c:v>33011</c:v>
                </c:pt>
                <c:pt idx="125">
                  <c:v>33018</c:v>
                </c:pt>
                <c:pt idx="126">
                  <c:v>33025</c:v>
                </c:pt>
                <c:pt idx="127">
                  <c:v>33032</c:v>
                </c:pt>
                <c:pt idx="128">
                  <c:v>33039</c:v>
                </c:pt>
                <c:pt idx="129">
                  <c:v>33046</c:v>
                </c:pt>
                <c:pt idx="130">
                  <c:v>33053</c:v>
                </c:pt>
                <c:pt idx="131">
                  <c:v>33060</c:v>
                </c:pt>
                <c:pt idx="132">
                  <c:v>33067</c:v>
                </c:pt>
                <c:pt idx="133">
                  <c:v>33074</c:v>
                </c:pt>
                <c:pt idx="134">
                  <c:v>33081</c:v>
                </c:pt>
                <c:pt idx="135">
                  <c:v>33088</c:v>
                </c:pt>
                <c:pt idx="136">
                  <c:v>33095</c:v>
                </c:pt>
                <c:pt idx="137">
                  <c:v>33102</c:v>
                </c:pt>
                <c:pt idx="138">
                  <c:v>33109</c:v>
                </c:pt>
                <c:pt idx="139">
                  <c:v>33116</c:v>
                </c:pt>
                <c:pt idx="140">
                  <c:v>33123</c:v>
                </c:pt>
                <c:pt idx="141">
                  <c:v>33130</c:v>
                </c:pt>
                <c:pt idx="142">
                  <c:v>33137</c:v>
                </c:pt>
                <c:pt idx="143">
                  <c:v>33144</c:v>
                </c:pt>
                <c:pt idx="144">
                  <c:v>33151</c:v>
                </c:pt>
                <c:pt idx="145">
                  <c:v>33158</c:v>
                </c:pt>
                <c:pt idx="146">
                  <c:v>33165</c:v>
                </c:pt>
                <c:pt idx="147">
                  <c:v>33172</c:v>
                </c:pt>
                <c:pt idx="148">
                  <c:v>33179</c:v>
                </c:pt>
                <c:pt idx="149">
                  <c:v>33186</c:v>
                </c:pt>
                <c:pt idx="150">
                  <c:v>33193</c:v>
                </c:pt>
                <c:pt idx="151">
                  <c:v>33200</c:v>
                </c:pt>
                <c:pt idx="152">
                  <c:v>33207</c:v>
                </c:pt>
                <c:pt idx="153">
                  <c:v>33214</c:v>
                </c:pt>
                <c:pt idx="154">
                  <c:v>33221</c:v>
                </c:pt>
                <c:pt idx="155">
                  <c:v>33228</c:v>
                </c:pt>
                <c:pt idx="156">
                  <c:v>33235</c:v>
                </c:pt>
                <c:pt idx="157">
                  <c:v>33242</c:v>
                </c:pt>
                <c:pt idx="158">
                  <c:v>33249</c:v>
                </c:pt>
                <c:pt idx="159">
                  <c:v>33256</c:v>
                </c:pt>
                <c:pt idx="160">
                  <c:v>33263</c:v>
                </c:pt>
                <c:pt idx="161">
                  <c:v>33270</c:v>
                </c:pt>
                <c:pt idx="162">
                  <c:v>33277</c:v>
                </c:pt>
                <c:pt idx="163">
                  <c:v>33284</c:v>
                </c:pt>
                <c:pt idx="164">
                  <c:v>33291</c:v>
                </c:pt>
                <c:pt idx="165">
                  <c:v>33298</c:v>
                </c:pt>
                <c:pt idx="166">
                  <c:v>33305</c:v>
                </c:pt>
                <c:pt idx="167">
                  <c:v>33312</c:v>
                </c:pt>
                <c:pt idx="168">
                  <c:v>33319</c:v>
                </c:pt>
                <c:pt idx="169">
                  <c:v>33326</c:v>
                </c:pt>
                <c:pt idx="170">
                  <c:v>33333</c:v>
                </c:pt>
                <c:pt idx="171">
                  <c:v>33340</c:v>
                </c:pt>
                <c:pt idx="172">
                  <c:v>33347</c:v>
                </c:pt>
                <c:pt idx="173">
                  <c:v>33354</c:v>
                </c:pt>
                <c:pt idx="174">
                  <c:v>33361</c:v>
                </c:pt>
                <c:pt idx="175">
                  <c:v>33368</c:v>
                </c:pt>
                <c:pt idx="176">
                  <c:v>33375</c:v>
                </c:pt>
                <c:pt idx="177">
                  <c:v>33382</c:v>
                </c:pt>
                <c:pt idx="178">
                  <c:v>33389</c:v>
                </c:pt>
                <c:pt idx="179">
                  <c:v>33396</c:v>
                </c:pt>
                <c:pt idx="180">
                  <c:v>33403</c:v>
                </c:pt>
                <c:pt idx="181">
                  <c:v>33410</c:v>
                </c:pt>
                <c:pt idx="182">
                  <c:v>33417</c:v>
                </c:pt>
                <c:pt idx="183">
                  <c:v>33424</c:v>
                </c:pt>
                <c:pt idx="184">
                  <c:v>33431</c:v>
                </c:pt>
                <c:pt idx="185">
                  <c:v>33438</c:v>
                </c:pt>
                <c:pt idx="186">
                  <c:v>33445</c:v>
                </c:pt>
                <c:pt idx="187">
                  <c:v>33452</c:v>
                </c:pt>
                <c:pt idx="188">
                  <c:v>33459</c:v>
                </c:pt>
                <c:pt idx="189">
                  <c:v>33466</c:v>
                </c:pt>
                <c:pt idx="190">
                  <c:v>33473</c:v>
                </c:pt>
                <c:pt idx="191">
                  <c:v>33480</c:v>
                </c:pt>
                <c:pt idx="192">
                  <c:v>33487</c:v>
                </c:pt>
                <c:pt idx="193">
                  <c:v>33494</c:v>
                </c:pt>
                <c:pt idx="194">
                  <c:v>33501</c:v>
                </c:pt>
                <c:pt idx="195">
                  <c:v>33508</c:v>
                </c:pt>
                <c:pt idx="196">
                  <c:v>33515</c:v>
                </c:pt>
                <c:pt idx="197">
                  <c:v>33522</c:v>
                </c:pt>
                <c:pt idx="198">
                  <c:v>33529</c:v>
                </c:pt>
                <c:pt idx="199">
                  <c:v>33536</c:v>
                </c:pt>
                <c:pt idx="200">
                  <c:v>33543</c:v>
                </c:pt>
                <c:pt idx="201">
                  <c:v>33550</c:v>
                </c:pt>
                <c:pt idx="202">
                  <c:v>33557</c:v>
                </c:pt>
                <c:pt idx="203">
                  <c:v>33564</c:v>
                </c:pt>
                <c:pt idx="204">
                  <c:v>33571</c:v>
                </c:pt>
                <c:pt idx="205">
                  <c:v>33578</c:v>
                </c:pt>
                <c:pt idx="206">
                  <c:v>33585</c:v>
                </c:pt>
                <c:pt idx="207">
                  <c:v>33592</c:v>
                </c:pt>
                <c:pt idx="208">
                  <c:v>33599</c:v>
                </c:pt>
                <c:pt idx="209">
                  <c:v>33606</c:v>
                </c:pt>
                <c:pt idx="210">
                  <c:v>33613</c:v>
                </c:pt>
                <c:pt idx="211">
                  <c:v>33620</c:v>
                </c:pt>
                <c:pt idx="212">
                  <c:v>33627</c:v>
                </c:pt>
                <c:pt idx="213">
                  <c:v>33634</c:v>
                </c:pt>
                <c:pt idx="214">
                  <c:v>33641</c:v>
                </c:pt>
                <c:pt idx="215">
                  <c:v>33648</c:v>
                </c:pt>
                <c:pt idx="216">
                  <c:v>33655</c:v>
                </c:pt>
                <c:pt idx="217">
                  <c:v>33662</c:v>
                </c:pt>
                <c:pt idx="218">
                  <c:v>33669</c:v>
                </c:pt>
                <c:pt idx="219">
                  <c:v>33676</c:v>
                </c:pt>
                <c:pt idx="220">
                  <c:v>33683</c:v>
                </c:pt>
                <c:pt idx="221">
                  <c:v>33690</c:v>
                </c:pt>
                <c:pt idx="222">
                  <c:v>33697</c:v>
                </c:pt>
                <c:pt idx="223">
                  <c:v>33704</c:v>
                </c:pt>
                <c:pt idx="224">
                  <c:v>33711</c:v>
                </c:pt>
                <c:pt idx="225">
                  <c:v>33718</c:v>
                </c:pt>
                <c:pt idx="226">
                  <c:v>33725</c:v>
                </c:pt>
                <c:pt idx="227">
                  <c:v>33732</c:v>
                </c:pt>
                <c:pt idx="228">
                  <c:v>33739</c:v>
                </c:pt>
                <c:pt idx="229">
                  <c:v>33746</c:v>
                </c:pt>
                <c:pt idx="230">
                  <c:v>33753</c:v>
                </c:pt>
                <c:pt idx="231">
                  <c:v>33760</c:v>
                </c:pt>
                <c:pt idx="232">
                  <c:v>33767</c:v>
                </c:pt>
                <c:pt idx="233">
                  <c:v>33774</c:v>
                </c:pt>
                <c:pt idx="234">
                  <c:v>33781</c:v>
                </c:pt>
                <c:pt idx="235">
                  <c:v>33788</c:v>
                </c:pt>
                <c:pt idx="236">
                  <c:v>33795</c:v>
                </c:pt>
                <c:pt idx="237">
                  <c:v>33802</c:v>
                </c:pt>
                <c:pt idx="238">
                  <c:v>33809</c:v>
                </c:pt>
                <c:pt idx="239">
                  <c:v>33816</c:v>
                </c:pt>
                <c:pt idx="240">
                  <c:v>33823</c:v>
                </c:pt>
                <c:pt idx="241">
                  <c:v>33830</c:v>
                </c:pt>
                <c:pt idx="242">
                  <c:v>33837</c:v>
                </c:pt>
                <c:pt idx="243">
                  <c:v>33844</c:v>
                </c:pt>
                <c:pt idx="244">
                  <c:v>33851</c:v>
                </c:pt>
                <c:pt idx="245">
                  <c:v>33858</c:v>
                </c:pt>
                <c:pt idx="246">
                  <c:v>33865</c:v>
                </c:pt>
                <c:pt idx="247">
                  <c:v>33872</c:v>
                </c:pt>
                <c:pt idx="248">
                  <c:v>33879</c:v>
                </c:pt>
                <c:pt idx="249">
                  <c:v>33886</c:v>
                </c:pt>
                <c:pt idx="250">
                  <c:v>33893</c:v>
                </c:pt>
                <c:pt idx="251">
                  <c:v>33900</c:v>
                </c:pt>
                <c:pt idx="252">
                  <c:v>33907</c:v>
                </c:pt>
                <c:pt idx="253">
                  <c:v>33914</c:v>
                </c:pt>
                <c:pt idx="254">
                  <c:v>33921</c:v>
                </c:pt>
                <c:pt idx="255">
                  <c:v>33928</c:v>
                </c:pt>
                <c:pt idx="256">
                  <c:v>33935</c:v>
                </c:pt>
                <c:pt idx="257">
                  <c:v>33942</c:v>
                </c:pt>
                <c:pt idx="258">
                  <c:v>33949</c:v>
                </c:pt>
                <c:pt idx="259">
                  <c:v>33956</c:v>
                </c:pt>
                <c:pt idx="260">
                  <c:v>33963</c:v>
                </c:pt>
                <c:pt idx="261">
                  <c:v>33970</c:v>
                </c:pt>
                <c:pt idx="262">
                  <c:v>33977</c:v>
                </c:pt>
                <c:pt idx="263">
                  <c:v>33984</c:v>
                </c:pt>
                <c:pt idx="264">
                  <c:v>33991</c:v>
                </c:pt>
                <c:pt idx="265">
                  <c:v>33998</c:v>
                </c:pt>
                <c:pt idx="266">
                  <c:v>34005</c:v>
                </c:pt>
                <c:pt idx="267">
                  <c:v>34012</c:v>
                </c:pt>
                <c:pt idx="268">
                  <c:v>34019</c:v>
                </c:pt>
                <c:pt idx="269">
                  <c:v>34026</c:v>
                </c:pt>
                <c:pt idx="270">
                  <c:v>34033</c:v>
                </c:pt>
                <c:pt idx="271">
                  <c:v>34040</c:v>
                </c:pt>
                <c:pt idx="272">
                  <c:v>34047</c:v>
                </c:pt>
                <c:pt idx="273">
                  <c:v>34054</c:v>
                </c:pt>
                <c:pt idx="274">
                  <c:v>34061</c:v>
                </c:pt>
                <c:pt idx="275">
                  <c:v>34068</c:v>
                </c:pt>
                <c:pt idx="276">
                  <c:v>34075</c:v>
                </c:pt>
                <c:pt idx="277">
                  <c:v>34082</c:v>
                </c:pt>
                <c:pt idx="278">
                  <c:v>34089</c:v>
                </c:pt>
                <c:pt idx="279">
                  <c:v>34096</c:v>
                </c:pt>
                <c:pt idx="280">
                  <c:v>34103</c:v>
                </c:pt>
                <c:pt idx="281">
                  <c:v>34110</c:v>
                </c:pt>
                <c:pt idx="282">
                  <c:v>34117</c:v>
                </c:pt>
                <c:pt idx="283">
                  <c:v>34124</c:v>
                </c:pt>
                <c:pt idx="284">
                  <c:v>34131</c:v>
                </c:pt>
                <c:pt idx="285">
                  <c:v>34138</c:v>
                </c:pt>
                <c:pt idx="286">
                  <c:v>34145</c:v>
                </c:pt>
                <c:pt idx="287">
                  <c:v>34152</c:v>
                </c:pt>
                <c:pt idx="288">
                  <c:v>34159</c:v>
                </c:pt>
                <c:pt idx="289">
                  <c:v>34166</c:v>
                </c:pt>
                <c:pt idx="290">
                  <c:v>34173</c:v>
                </c:pt>
                <c:pt idx="291">
                  <c:v>34180</c:v>
                </c:pt>
                <c:pt idx="292">
                  <c:v>34187</c:v>
                </c:pt>
                <c:pt idx="293">
                  <c:v>34194</c:v>
                </c:pt>
                <c:pt idx="294">
                  <c:v>34201</c:v>
                </c:pt>
                <c:pt idx="295">
                  <c:v>34208</c:v>
                </c:pt>
                <c:pt idx="296">
                  <c:v>34215</c:v>
                </c:pt>
                <c:pt idx="297">
                  <c:v>34222</c:v>
                </c:pt>
                <c:pt idx="298">
                  <c:v>34229</c:v>
                </c:pt>
                <c:pt idx="299">
                  <c:v>34236</c:v>
                </c:pt>
                <c:pt idx="300">
                  <c:v>34243</c:v>
                </c:pt>
                <c:pt idx="301">
                  <c:v>34250</c:v>
                </c:pt>
                <c:pt idx="302">
                  <c:v>34257</c:v>
                </c:pt>
                <c:pt idx="303">
                  <c:v>34264</c:v>
                </c:pt>
                <c:pt idx="304">
                  <c:v>34271</c:v>
                </c:pt>
                <c:pt idx="305">
                  <c:v>34278</c:v>
                </c:pt>
                <c:pt idx="306">
                  <c:v>34285</c:v>
                </c:pt>
                <c:pt idx="307">
                  <c:v>34292</c:v>
                </c:pt>
                <c:pt idx="308">
                  <c:v>34299</c:v>
                </c:pt>
                <c:pt idx="309">
                  <c:v>34306</c:v>
                </c:pt>
                <c:pt idx="310">
                  <c:v>34313</c:v>
                </c:pt>
                <c:pt idx="311">
                  <c:v>34320</c:v>
                </c:pt>
                <c:pt idx="312">
                  <c:v>34327</c:v>
                </c:pt>
                <c:pt idx="313">
                  <c:v>34334</c:v>
                </c:pt>
                <c:pt idx="314">
                  <c:v>34341</c:v>
                </c:pt>
                <c:pt idx="315">
                  <c:v>34348</c:v>
                </c:pt>
                <c:pt idx="316">
                  <c:v>34355</c:v>
                </c:pt>
                <c:pt idx="317">
                  <c:v>34362</c:v>
                </c:pt>
                <c:pt idx="318">
                  <c:v>34369</c:v>
                </c:pt>
                <c:pt idx="319">
                  <c:v>34376</c:v>
                </c:pt>
                <c:pt idx="320">
                  <c:v>34383</c:v>
                </c:pt>
                <c:pt idx="321">
                  <c:v>34390</c:v>
                </c:pt>
                <c:pt idx="322">
                  <c:v>34397</c:v>
                </c:pt>
                <c:pt idx="323">
                  <c:v>34404</c:v>
                </c:pt>
                <c:pt idx="324">
                  <c:v>34411</c:v>
                </c:pt>
                <c:pt idx="325">
                  <c:v>34418</c:v>
                </c:pt>
                <c:pt idx="326">
                  <c:v>34425</c:v>
                </c:pt>
                <c:pt idx="327">
                  <c:v>34432</c:v>
                </c:pt>
                <c:pt idx="328">
                  <c:v>34439</c:v>
                </c:pt>
                <c:pt idx="329">
                  <c:v>34446</c:v>
                </c:pt>
                <c:pt idx="330">
                  <c:v>34453</c:v>
                </c:pt>
                <c:pt idx="331">
                  <c:v>34460</c:v>
                </c:pt>
                <c:pt idx="332">
                  <c:v>34467</c:v>
                </c:pt>
                <c:pt idx="333">
                  <c:v>34474</c:v>
                </c:pt>
                <c:pt idx="334">
                  <c:v>34481</c:v>
                </c:pt>
                <c:pt idx="335">
                  <c:v>34488</c:v>
                </c:pt>
                <c:pt idx="336">
                  <c:v>34495</c:v>
                </c:pt>
                <c:pt idx="337">
                  <c:v>34502</c:v>
                </c:pt>
                <c:pt idx="338">
                  <c:v>34509</c:v>
                </c:pt>
                <c:pt idx="339">
                  <c:v>34516</c:v>
                </c:pt>
                <c:pt idx="340">
                  <c:v>34523</c:v>
                </c:pt>
                <c:pt idx="341">
                  <c:v>34530</c:v>
                </c:pt>
                <c:pt idx="342">
                  <c:v>34537</c:v>
                </c:pt>
                <c:pt idx="343">
                  <c:v>34544</c:v>
                </c:pt>
                <c:pt idx="344">
                  <c:v>34551</c:v>
                </c:pt>
                <c:pt idx="345">
                  <c:v>34558</c:v>
                </c:pt>
                <c:pt idx="346">
                  <c:v>34565</c:v>
                </c:pt>
                <c:pt idx="347">
                  <c:v>34572</c:v>
                </c:pt>
                <c:pt idx="348">
                  <c:v>34579</c:v>
                </c:pt>
                <c:pt idx="349">
                  <c:v>34586</c:v>
                </c:pt>
                <c:pt idx="350">
                  <c:v>34593</c:v>
                </c:pt>
                <c:pt idx="351">
                  <c:v>34600</c:v>
                </c:pt>
                <c:pt idx="352">
                  <c:v>34607</c:v>
                </c:pt>
                <c:pt idx="353">
                  <c:v>34614</c:v>
                </c:pt>
                <c:pt idx="354">
                  <c:v>34621</c:v>
                </c:pt>
                <c:pt idx="355">
                  <c:v>34628</c:v>
                </c:pt>
                <c:pt idx="356">
                  <c:v>34635</c:v>
                </c:pt>
                <c:pt idx="357">
                  <c:v>34642</c:v>
                </c:pt>
                <c:pt idx="358">
                  <c:v>34649</c:v>
                </c:pt>
                <c:pt idx="359">
                  <c:v>34656</c:v>
                </c:pt>
                <c:pt idx="360">
                  <c:v>34663</c:v>
                </c:pt>
                <c:pt idx="361">
                  <c:v>34670</c:v>
                </c:pt>
                <c:pt idx="362">
                  <c:v>34677</c:v>
                </c:pt>
                <c:pt idx="363">
                  <c:v>34684</c:v>
                </c:pt>
                <c:pt idx="364">
                  <c:v>34691</c:v>
                </c:pt>
                <c:pt idx="365">
                  <c:v>34698</c:v>
                </c:pt>
                <c:pt idx="366">
                  <c:v>34705</c:v>
                </c:pt>
                <c:pt idx="367">
                  <c:v>34712</c:v>
                </c:pt>
                <c:pt idx="368">
                  <c:v>34719</c:v>
                </c:pt>
                <c:pt idx="369">
                  <c:v>34726</c:v>
                </c:pt>
                <c:pt idx="370">
                  <c:v>34733</c:v>
                </c:pt>
                <c:pt idx="371">
                  <c:v>34740</c:v>
                </c:pt>
                <c:pt idx="372">
                  <c:v>34747</c:v>
                </c:pt>
                <c:pt idx="373">
                  <c:v>34754</c:v>
                </c:pt>
                <c:pt idx="374">
                  <c:v>34761</c:v>
                </c:pt>
                <c:pt idx="375">
                  <c:v>34768</c:v>
                </c:pt>
                <c:pt idx="376">
                  <c:v>34775</c:v>
                </c:pt>
                <c:pt idx="377">
                  <c:v>34782</c:v>
                </c:pt>
                <c:pt idx="378">
                  <c:v>34789</c:v>
                </c:pt>
                <c:pt idx="379">
                  <c:v>34796</c:v>
                </c:pt>
                <c:pt idx="380">
                  <c:v>34803</c:v>
                </c:pt>
                <c:pt idx="381">
                  <c:v>34810</c:v>
                </c:pt>
                <c:pt idx="382">
                  <c:v>34817</c:v>
                </c:pt>
                <c:pt idx="383">
                  <c:v>34824</c:v>
                </c:pt>
                <c:pt idx="384">
                  <c:v>34831</c:v>
                </c:pt>
                <c:pt idx="385">
                  <c:v>34838</c:v>
                </c:pt>
                <c:pt idx="386">
                  <c:v>34845</c:v>
                </c:pt>
                <c:pt idx="387">
                  <c:v>34852</c:v>
                </c:pt>
                <c:pt idx="388">
                  <c:v>34859</c:v>
                </c:pt>
                <c:pt idx="389">
                  <c:v>34866</c:v>
                </c:pt>
                <c:pt idx="390">
                  <c:v>34873</c:v>
                </c:pt>
                <c:pt idx="391">
                  <c:v>34880</c:v>
                </c:pt>
                <c:pt idx="392">
                  <c:v>34887</c:v>
                </c:pt>
                <c:pt idx="393">
                  <c:v>34894</c:v>
                </c:pt>
                <c:pt idx="394">
                  <c:v>34901</c:v>
                </c:pt>
                <c:pt idx="395">
                  <c:v>34908</c:v>
                </c:pt>
                <c:pt idx="396">
                  <c:v>34915</c:v>
                </c:pt>
                <c:pt idx="397">
                  <c:v>34922</c:v>
                </c:pt>
                <c:pt idx="398">
                  <c:v>34929</c:v>
                </c:pt>
                <c:pt idx="399">
                  <c:v>34936</c:v>
                </c:pt>
                <c:pt idx="400">
                  <c:v>34943</c:v>
                </c:pt>
                <c:pt idx="401">
                  <c:v>34950</c:v>
                </c:pt>
                <c:pt idx="402">
                  <c:v>34957</c:v>
                </c:pt>
                <c:pt idx="403">
                  <c:v>34964</c:v>
                </c:pt>
                <c:pt idx="404">
                  <c:v>34971</c:v>
                </c:pt>
                <c:pt idx="405">
                  <c:v>34978</c:v>
                </c:pt>
                <c:pt idx="406">
                  <c:v>34985</c:v>
                </c:pt>
                <c:pt idx="407">
                  <c:v>34992</c:v>
                </c:pt>
                <c:pt idx="408">
                  <c:v>34999</c:v>
                </c:pt>
                <c:pt idx="409">
                  <c:v>35006</c:v>
                </c:pt>
                <c:pt idx="410">
                  <c:v>35013</c:v>
                </c:pt>
                <c:pt idx="411">
                  <c:v>35020</c:v>
                </c:pt>
                <c:pt idx="412">
                  <c:v>35027</c:v>
                </c:pt>
                <c:pt idx="413">
                  <c:v>35034</c:v>
                </c:pt>
                <c:pt idx="414">
                  <c:v>35041</c:v>
                </c:pt>
                <c:pt idx="415">
                  <c:v>35048</c:v>
                </c:pt>
                <c:pt idx="416">
                  <c:v>35055</c:v>
                </c:pt>
                <c:pt idx="417">
                  <c:v>35062</c:v>
                </c:pt>
                <c:pt idx="418">
                  <c:v>35069</c:v>
                </c:pt>
                <c:pt idx="419">
                  <c:v>35076</c:v>
                </c:pt>
                <c:pt idx="420">
                  <c:v>35083</c:v>
                </c:pt>
                <c:pt idx="421">
                  <c:v>35090</c:v>
                </c:pt>
                <c:pt idx="422">
                  <c:v>35097</c:v>
                </c:pt>
                <c:pt idx="423">
                  <c:v>35104</c:v>
                </c:pt>
                <c:pt idx="424">
                  <c:v>35111</c:v>
                </c:pt>
                <c:pt idx="425">
                  <c:v>35118</c:v>
                </c:pt>
                <c:pt idx="426">
                  <c:v>35125</c:v>
                </c:pt>
                <c:pt idx="427">
                  <c:v>35132</c:v>
                </c:pt>
                <c:pt idx="428">
                  <c:v>35139</c:v>
                </c:pt>
                <c:pt idx="429">
                  <c:v>35146</c:v>
                </c:pt>
                <c:pt idx="430">
                  <c:v>35153</c:v>
                </c:pt>
                <c:pt idx="431">
                  <c:v>35160</c:v>
                </c:pt>
                <c:pt idx="432">
                  <c:v>35167</c:v>
                </c:pt>
                <c:pt idx="433">
                  <c:v>35174</c:v>
                </c:pt>
                <c:pt idx="434">
                  <c:v>35181</c:v>
                </c:pt>
                <c:pt idx="435">
                  <c:v>35188</c:v>
                </c:pt>
                <c:pt idx="436">
                  <c:v>35195</c:v>
                </c:pt>
                <c:pt idx="437">
                  <c:v>35202</c:v>
                </c:pt>
                <c:pt idx="438">
                  <c:v>35209</c:v>
                </c:pt>
                <c:pt idx="439">
                  <c:v>35216</c:v>
                </c:pt>
                <c:pt idx="440">
                  <c:v>35223</c:v>
                </c:pt>
                <c:pt idx="441">
                  <c:v>35230</c:v>
                </c:pt>
                <c:pt idx="442">
                  <c:v>35237</c:v>
                </c:pt>
                <c:pt idx="443">
                  <c:v>35244</c:v>
                </c:pt>
                <c:pt idx="444">
                  <c:v>35251</c:v>
                </c:pt>
                <c:pt idx="445">
                  <c:v>35258</c:v>
                </c:pt>
                <c:pt idx="446">
                  <c:v>35265</c:v>
                </c:pt>
                <c:pt idx="447">
                  <c:v>35272</c:v>
                </c:pt>
                <c:pt idx="448">
                  <c:v>35279</c:v>
                </c:pt>
                <c:pt idx="449">
                  <c:v>35286</c:v>
                </c:pt>
                <c:pt idx="450">
                  <c:v>35293</c:v>
                </c:pt>
                <c:pt idx="451">
                  <c:v>35300</c:v>
                </c:pt>
                <c:pt idx="452">
                  <c:v>35307</c:v>
                </c:pt>
                <c:pt idx="453">
                  <c:v>35314</c:v>
                </c:pt>
                <c:pt idx="454">
                  <c:v>35321</c:v>
                </c:pt>
                <c:pt idx="455">
                  <c:v>35328</c:v>
                </c:pt>
                <c:pt idx="456">
                  <c:v>35335</c:v>
                </c:pt>
                <c:pt idx="457">
                  <c:v>35342</c:v>
                </c:pt>
                <c:pt idx="458">
                  <c:v>35349</c:v>
                </c:pt>
                <c:pt idx="459">
                  <c:v>35356</c:v>
                </c:pt>
                <c:pt idx="460">
                  <c:v>35363</c:v>
                </c:pt>
                <c:pt idx="461">
                  <c:v>35370</c:v>
                </c:pt>
                <c:pt idx="462">
                  <c:v>35377</c:v>
                </c:pt>
                <c:pt idx="463">
                  <c:v>35384</c:v>
                </c:pt>
                <c:pt idx="464">
                  <c:v>35391</c:v>
                </c:pt>
                <c:pt idx="465">
                  <c:v>35398</c:v>
                </c:pt>
                <c:pt idx="466">
                  <c:v>35405</c:v>
                </c:pt>
                <c:pt idx="467">
                  <c:v>35412</c:v>
                </c:pt>
                <c:pt idx="468">
                  <c:v>35419</c:v>
                </c:pt>
                <c:pt idx="469">
                  <c:v>35426</c:v>
                </c:pt>
                <c:pt idx="470">
                  <c:v>35433</c:v>
                </c:pt>
                <c:pt idx="471">
                  <c:v>35440</c:v>
                </c:pt>
                <c:pt idx="472">
                  <c:v>35447</c:v>
                </c:pt>
                <c:pt idx="473">
                  <c:v>35454</c:v>
                </c:pt>
                <c:pt idx="474">
                  <c:v>35461</c:v>
                </c:pt>
                <c:pt idx="475">
                  <c:v>35468</c:v>
                </c:pt>
                <c:pt idx="476">
                  <c:v>35475</c:v>
                </c:pt>
                <c:pt idx="477">
                  <c:v>35482</c:v>
                </c:pt>
                <c:pt idx="478">
                  <c:v>35489</c:v>
                </c:pt>
                <c:pt idx="479">
                  <c:v>35496</c:v>
                </c:pt>
                <c:pt idx="480">
                  <c:v>35503</c:v>
                </c:pt>
                <c:pt idx="481">
                  <c:v>35510</c:v>
                </c:pt>
                <c:pt idx="482">
                  <c:v>35517</c:v>
                </c:pt>
                <c:pt idx="483">
                  <c:v>35524</c:v>
                </c:pt>
                <c:pt idx="484">
                  <c:v>35531</c:v>
                </c:pt>
                <c:pt idx="485">
                  <c:v>35538</c:v>
                </c:pt>
                <c:pt idx="486">
                  <c:v>35545</c:v>
                </c:pt>
                <c:pt idx="487">
                  <c:v>35552</c:v>
                </c:pt>
                <c:pt idx="488">
                  <c:v>35559</c:v>
                </c:pt>
                <c:pt idx="489">
                  <c:v>35566</c:v>
                </c:pt>
                <c:pt idx="490">
                  <c:v>35573</c:v>
                </c:pt>
                <c:pt idx="491">
                  <c:v>35580</c:v>
                </c:pt>
                <c:pt idx="492">
                  <c:v>35587</c:v>
                </c:pt>
                <c:pt idx="493">
                  <c:v>35594</c:v>
                </c:pt>
                <c:pt idx="494">
                  <c:v>35601</c:v>
                </c:pt>
                <c:pt idx="495">
                  <c:v>35608</c:v>
                </c:pt>
                <c:pt idx="496">
                  <c:v>35615</c:v>
                </c:pt>
                <c:pt idx="497">
                  <c:v>35622</c:v>
                </c:pt>
                <c:pt idx="498">
                  <c:v>35629</c:v>
                </c:pt>
                <c:pt idx="499">
                  <c:v>35636</c:v>
                </c:pt>
                <c:pt idx="500">
                  <c:v>35643</c:v>
                </c:pt>
                <c:pt idx="501">
                  <c:v>35650</c:v>
                </c:pt>
                <c:pt idx="502">
                  <c:v>35657</c:v>
                </c:pt>
                <c:pt idx="503">
                  <c:v>35664</c:v>
                </c:pt>
                <c:pt idx="504">
                  <c:v>35671</c:v>
                </c:pt>
                <c:pt idx="505">
                  <c:v>35678</c:v>
                </c:pt>
                <c:pt idx="506">
                  <c:v>35685</c:v>
                </c:pt>
                <c:pt idx="507">
                  <c:v>35692</c:v>
                </c:pt>
                <c:pt idx="508">
                  <c:v>35699</c:v>
                </c:pt>
                <c:pt idx="509">
                  <c:v>35706</c:v>
                </c:pt>
                <c:pt idx="510">
                  <c:v>35713</c:v>
                </c:pt>
                <c:pt idx="511">
                  <c:v>35720</c:v>
                </c:pt>
                <c:pt idx="512">
                  <c:v>35727</c:v>
                </c:pt>
                <c:pt idx="513">
                  <c:v>35734</c:v>
                </c:pt>
                <c:pt idx="514">
                  <c:v>35741</c:v>
                </c:pt>
                <c:pt idx="515">
                  <c:v>35748</c:v>
                </c:pt>
                <c:pt idx="516">
                  <c:v>35755</c:v>
                </c:pt>
                <c:pt idx="517">
                  <c:v>35762</c:v>
                </c:pt>
                <c:pt idx="518">
                  <c:v>35769</c:v>
                </c:pt>
                <c:pt idx="519">
                  <c:v>35776</c:v>
                </c:pt>
                <c:pt idx="520">
                  <c:v>35783</c:v>
                </c:pt>
                <c:pt idx="521">
                  <c:v>35790</c:v>
                </c:pt>
                <c:pt idx="522">
                  <c:v>35797</c:v>
                </c:pt>
                <c:pt idx="523">
                  <c:v>35804</c:v>
                </c:pt>
                <c:pt idx="524">
                  <c:v>35811</c:v>
                </c:pt>
                <c:pt idx="525">
                  <c:v>35818</c:v>
                </c:pt>
                <c:pt idx="526">
                  <c:v>35825</c:v>
                </c:pt>
                <c:pt idx="527">
                  <c:v>35832</c:v>
                </c:pt>
                <c:pt idx="528">
                  <c:v>35839</c:v>
                </c:pt>
                <c:pt idx="529">
                  <c:v>35846</c:v>
                </c:pt>
                <c:pt idx="530">
                  <c:v>35853</c:v>
                </c:pt>
                <c:pt idx="531">
                  <c:v>35860</c:v>
                </c:pt>
                <c:pt idx="532">
                  <c:v>35867</c:v>
                </c:pt>
                <c:pt idx="533">
                  <c:v>35874</c:v>
                </c:pt>
                <c:pt idx="534">
                  <c:v>35881</c:v>
                </c:pt>
                <c:pt idx="535">
                  <c:v>35888</c:v>
                </c:pt>
                <c:pt idx="536">
                  <c:v>35895</c:v>
                </c:pt>
                <c:pt idx="537">
                  <c:v>35902</c:v>
                </c:pt>
                <c:pt idx="538">
                  <c:v>35909</c:v>
                </c:pt>
                <c:pt idx="539">
                  <c:v>35916</c:v>
                </c:pt>
                <c:pt idx="540">
                  <c:v>35923</c:v>
                </c:pt>
                <c:pt idx="541">
                  <c:v>35930</c:v>
                </c:pt>
                <c:pt idx="542">
                  <c:v>35937</c:v>
                </c:pt>
                <c:pt idx="543">
                  <c:v>35944</c:v>
                </c:pt>
                <c:pt idx="544">
                  <c:v>35951</c:v>
                </c:pt>
                <c:pt idx="545">
                  <c:v>35958</c:v>
                </c:pt>
                <c:pt idx="546">
                  <c:v>35965</c:v>
                </c:pt>
                <c:pt idx="547">
                  <c:v>35972</c:v>
                </c:pt>
                <c:pt idx="548">
                  <c:v>35979</c:v>
                </c:pt>
                <c:pt idx="549">
                  <c:v>35986</c:v>
                </c:pt>
                <c:pt idx="550">
                  <c:v>35993</c:v>
                </c:pt>
                <c:pt idx="551">
                  <c:v>36000</c:v>
                </c:pt>
                <c:pt idx="552">
                  <c:v>36007</c:v>
                </c:pt>
                <c:pt idx="553">
                  <c:v>36014</c:v>
                </c:pt>
                <c:pt idx="554">
                  <c:v>36021</c:v>
                </c:pt>
                <c:pt idx="555">
                  <c:v>36028</c:v>
                </c:pt>
                <c:pt idx="556">
                  <c:v>36035</c:v>
                </c:pt>
                <c:pt idx="557">
                  <c:v>36042</c:v>
                </c:pt>
                <c:pt idx="558">
                  <c:v>36049</c:v>
                </c:pt>
                <c:pt idx="559">
                  <c:v>36056</c:v>
                </c:pt>
                <c:pt idx="560">
                  <c:v>36063</c:v>
                </c:pt>
                <c:pt idx="561">
                  <c:v>36070</c:v>
                </c:pt>
                <c:pt idx="562">
                  <c:v>36077</c:v>
                </c:pt>
                <c:pt idx="563">
                  <c:v>36084</c:v>
                </c:pt>
                <c:pt idx="564">
                  <c:v>36091</c:v>
                </c:pt>
                <c:pt idx="565">
                  <c:v>36098</c:v>
                </c:pt>
                <c:pt idx="566">
                  <c:v>36105</c:v>
                </c:pt>
                <c:pt idx="567">
                  <c:v>36112</c:v>
                </c:pt>
                <c:pt idx="568">
                  <c:v>36119</c:v>
                </c:pt>
                <c:pt idx="569">
                  <c:v>36126</c:v>
                </c:pt>
                <c:pt idx="570">
                  <c:v>36133</c:v>
                </c:pt>
                <c:pt idx="571">
                  <c:v>36140</c:v>
                </c:pt>
                <c:pt idx="572">
                  <c:v>36147</c:v>
                </c:pt>
                <c:pt idx="573">
                  <c:v>36154</c:v>
                </c:pt>
                <c:pt idx="574">
                  <c:v>36161</c:v>
                </c:pt>
                <c:pt idx="575">
                  <c:v>36168</c:v>
                </c:pt>
                <c:pt idx="576">
                  <c:v>36175</c:v>
                </c:pt>
                <c:pt idx="577">
                  <c:v>36182</c:v>
                </c:pt>
                <c:pt idx="578">
                  <c:v>36189</c:v>
                </c:pt>
                <c:pt idx="579">
                  <c:v>36196</c:v>
                </c:pt>
                <c:pt idx="580">
                  <c:v>36203</c:v>
                </c:pt>
                <c:pt idx="581">
                  <c:v>36210</c:v>
                </c:pt>
                <c:pt idx="582">
                  <c:v>36217</c:v>
                </c:pt>
                <c:pt idx="583">
                  <c:v>36224</c:v>
                </c:pt>
                <c:pt idx="584">
                  <c:v>36231</c:v>
                </c:pt>
                <c:pt idx="585">
                  <c:v>36238</c:v>
                </c:pt>
                <c:pt idx="586">
                  <c:v>36245</c:v>
                </c:pt>
                <c:pt idx="587">
                  <c:v>36252</c:v>
                </c:pt>
                <c:pt idx="588">
                  <c:v>36259</c:v>
                </c:pt>
                <c:pt idx="589">
                  <c:v>36266</c:v>
                </c:pt>
                <c:pt idx="590">
                  <c:v>36273</c:v>
                </c:pt>
                <c:pt idx="591">
                  <c:v>36280</c:v>
                </c:pt>
                <c:pt idx="592">
                  <c:v>36287</c:v>
                </c:pt>
                <c:pt idx="593">
                  <c:v>36294</c:v>
                </c:pt>
                <c:pt idx="594">
                  <c:v>36301</c:v>
                </c:pt>
                <c:pt idx="595">
                  <c:v>36308</c:v>
                </c:pt>
                <c:pt idx="596">
                  <c:v>36315</c:v>
                </c:pt>
                <c:pt idx="597">
                  <c:v>36322</c:v>
                </c:pt>
                <c:pt idx="598">
                  <c:v>36329</c:v>
                </c:pt>
                <c:pt idx="599">
                  <c:v>36336</c:v>
                </c:pt>
                <c:pt idx="600">
                  <c:v>36343</c:v>
                </c:pt>
                <c:pt idx="601">
                  <c:v>36350</c:v>
                </c:pt>
                <c:pt idx="602">
                  <c:v>36357</c:v>
                </c:pt>
                <c:pt idx="603">
                  <c:v>36364</c:v>
                </c:pt>
                <c:pt idx="604">
                  <c:v>36371</c:v>
                </c:pt>
                <c:pt idx="605">
                  <c:v>36378</c:v>
                </c:pt>
                <c:pt idx="606">
                  <c:v>36385</c:v>
                </c:pt>
                <c:pt idx="607">
                  <c:v>36392</c:v>
                </c:pt>
                <c:pt idx="608">
                  <c:v>36399</c:v>
                </c:pt>
                <c:pt idx="609">
                  <c:v>36406</c:v>
                </c:pt>
                <c:pt idx="610">
                  <c:v>36413</c:v>
                </c:pt>
                <c:pt idx="611">
                  <c:v>36420</c:v>
                </c:pt>
                <c:pt idx="612">
                  <c:v>36427</c:v>
                </c:pt>
                <c:pt idx="613">
                  <c:v>36434</c:v>
                </c:pt>
                <c:pt idx="614">
                  <c:v>36441</c:v>
                </c:pt>
                <c:pt idx="615">
                  <c:v>36448</c:v>
                </c:pt>
                <c:pt idx="616">
                  <c:v>36455</c:v>
                </c:pt>
                <c:pt idx="617">
                  <c:v>36462</c:v>
                </c:pt>
                <c:pt idx="618">
                  <c:v>36469</c:v>
                </c:pt>
                <c:pt idx="619">
                  <c:v>36476</c:v>
                </c:pt>
                <c:pt idx="620">
                  <c:v>36483</c:v>
                </c:pt>
                <c:pt idx="621">
                  <c:v>36490</c:v>
                </c:pt>
                <c:pt idx="622">
                  <c:v>36497</c:v>
                </c:pt>
                <c:pt idx="623">
                  <c:v>36504</c:v>
                </c:pt>
                <c:pt idx="624">
                  <c:v>36511</c:v>
                </c:pt>
                <c:pt idx="625">
                  <c:v>36518</c:v>
                </c:pt>
                <c:pt idx="626">
                  <c:v>36525</c:v>
                </c:pt>
                <c:pt idx="627">
                  <c:v>36532</c:v>
                </c:pt>
                <c:pt idx="628">
                  <c:v>36539</c:v>
                </c:pt>
                <c:pt idx="629">
                  <c:v>36546</c:v>
                </c:pt>
                <c:pt idx="630">
                  <c:v>36553</c:v>
                </c:pt>
                <c:pt idx="631">
                  <c:v>36560</c:v>
                </c:pt>
                <c:pt idx="632">
                  <c:v>36567</c:v>
                </c:pt>
                <c:pt idx="633">
                  <c:v>36574</c:v>
                </c:pt>
                <c:pt idx="634">
                  <c:v>36581</c:v>
                </c:pt>
                <c:pt idx="635">
                  <c:v>36588</c:v>
                </c:pt>
                <c:pt idx="636">
                  <c:v>36595</c:v>
                </c:pt>
                <c:pt idx="637">
                  <c:v>36602</c:v>
                </c:pt>
                <c:pt idx="638">
                  <c:v>36609</c:v>
                </c:pt>
                <c:pt idx="639">
                  <c:v>36616</c:v>
                </c:pt>
                <c:pt idx="640">
                  <c:v>36623</c:v>
                </c:pt>
                <c:pt idx="641">
                  <c:v>36630</c:v>
                </c:pt>
                <c:pt idx="642">
                  <c:v>36637</c:v>
                </c:pt>
                <c:pt idx="643">
                  <c:v>36644</c:v>
                </c:pt>
                <c:pt idx="644">
                  <c:v>36651</c:v>
                </c:pt>
                <c:pt idx="645">
                  <c:v>36658</c:v>
                </c:pt>
                <c:pt idx="646">
                  <c:v>36665</c:v>
                </c:pt>
                <c:pt idx="647">
                  <c:v>36672</c:v>
                </c:pt>
                <c:pt idx="648">
                  <c:v>36679</c:v>
                </c:pt>
                <c:pt idx="649">
                  <c:v>36686</c:v>
                </c:pt>
                <c:pt idx="650">
                  <c:v>36693</c:v>
                </c:pt>
                <c:pt idx="651">
                  <c:v>36700</c:v>
                </c:pt>
                <c:pt idx="652">
                  <c:v>36707</c:v>
                </c:pt>
                <c:pt idx="653">
                  <c:v>36714</c:v>
                </c:pt>
                <c:pt idx="654">
                  <c:v>36721</c:v>
                </c:pt>
                <c:pt idx="655">
                  <c:v>36728</c:v>
                </c:pt>
                <c:pt idx="656">
                  <c:v>36735</c:v>
                </c:pt>
                <c:pt idx="657">
                  <c:v>36742</c:v>
                </c:pt>
                <c:pt idx="658">
                  <c:v>36749</c:v>
                </c:pt>
                <c:pt idx="659">
                  <c:v>36756</c:v>
                </c:pt>
                <c:pt idx="660">
                  <c:v>36763</c:v>
                </c:pt>
                <c:pt idx="661">
                  <c:v>36770</c:v>
                </c:pt>
                <c:pt idx="662">
                  <c:v>36777</c:v>
                </c:pt>
                <c:pt idx="663">
                  <c:v>36784</c:v>
                </c:pt>
                <c:pt idx="664">
                  <c:v>36791</c:v>
                </c:pt>
                <c:pt idx="665">
                  <c:v>36798</c:v>
                </c:pt>
                <c:pt idx="666">
                  <c:v>36805</c:v>
                </c:pt>
                <c:pt idx="667">
                  <c:v>36812</c:v>
                </c:pt>
                <c:pt idx="668">
                  <c:v>36819</c:v>
                </c:pt>
                <c:pt idx="669">
                  <c:v>36826</c:v>
                </c:pt>
                <c:pt idx="670">
                  <c:v>36833</c:v>
                </c:pt>
                <c:pt idx="671">
                  <c:v>36840</c:v>
                </c:pt>
                <c:pt idx="672">
                  <c:v>36847</c:v>
                </c:pt>
                <c:pt idx="673">
                  <c:v>36854</c:v>
                </c:pt>
                <c:pt idx="674">
                  <c:v>36861</c:v>
                </c:pt>
                <c:pt idx="675">
                  <c:v>36868</c:v>
                </c:pt>
                <c:pt idx="676">
                  <c:v>36875</c:v>
                </c:pt>
                <c:pt idx="677">
                  <c:v>36882</c:v>
                </c:pt>
                <c:pt idx="678">
                  <c:v>36889</c:v>
                </c:pt>
                <c:pt idx="679">
                  <c:v>36896</c:v>
                </c:pt>
                <c:pt idx="680">
                  <c:v>36903</c:v>
                </c:pt>
                <c:pt idx="681">
                  <c:v>36910</c:v>
                </c:pt>
                <c:pt idx="682">
                  <c:v>36917</c:v>
                </c:pt>
                <c:pt idx="683">
                  <c:v>36924</c:v>
                </c:pt>
                <c:pt idx="684">
                  <c:v>36931</c:v>
                </c:pt>
                <c:pt idx="685">
                  <c:v>36938</c:v>
                </c:pt>
                <c:pt idx="686">
                  <c:v>36945</c:v>
                </c:pt>
                <c:pt idx="687">
                  <c:v>36952</c:v>
                </c:pt>
                <c:pt idx="688">
                  <c:v>36959</c:v>
                </c:pt>
                <c:pt idx="689">
                  <c:v>36966</c:v>
                </c:pt>
                <c:pt idx="690">
                  <c:v>36973</c:v>
                </c:pt>
                <c:pt idx="691">
                  <c:v>36980</c:v>
                </c:pt>
                <c:pt idx="692">
                  <c:v>36987</c:v>
                </c:pt>
                <c:pt idx="693">
                  <c:v>36994</c:v>
                </c:pt>
                <c:pt idx="694">
                  <c:v>37001</c:v>
                </c:pt>
                <c:pt idx="695">
                  <c:v>37008</c:v>
                </c:pt>
                <c:pt idx="696">
                  <c:v>37015</c:v>
                </c:pt>
                <c:pt idx="697">
                  <c:v>37022</c:v>
                </c:pt>
                <c:pt idx="698">
                  <c:v>37029</c:v>
                </c:pt>
                <c:pt idx="699">
                  <c:v>37036</c:v>
                </c:pt>
                <c:pt idx="700">
                  <c:v>37043</c:v>
                </c:pt>
                <c:pt idx="701">
                  <c:v>37050</c:v>
                </c:pt>
                <c:pt idx="702">
                  <c:v>37057</c:v>
                </c:pt>
                <c:pt idx="703">
                  <c:v>37064</c:v>
                </c:pt>
                <c:pt idx="704">
                  <c:v>37071</c:v>
                </c:pt>
                <c:pt idx="705">
                  <c:v>37078</c:v>
                </c:pt>
                <c:pt idx="706">
                  <c:v>37085</c:v>
                </c:pt>
                <c:pt idx="707">
                  <c:v>37092</c:v>
                </c:pt>
                <c:pt idx="708">
                  <c:v>37099</c:v>
                </c:pt>
                <c:pt idx="709">
                  <c:v>37106</c:v>
                </c:pt>
                <c:pt idx="710">
                  <c:v>37113</c:v>
                </c:pt>
                <c:pt idx="711">
                  <c:v>37120</c:v>
                </c:pt>
                <c:pt idx="712">
                  <c:v>37127</c:v>
                </c:pt>
                <c:pt idx="713">
                  <c:v>37134</c:v>
                </c:pt>
                <c:pt idx="714">
                  <c:v>37141</c:v>
                </c:pt>
                <c:pt idx="715">
                  <c:v>37148</c:v>
                </c:pt>
                <c:pt idx="716">
                  <c:v>37155</c:v>
                </c:pt>
                <c:pt idx="717">
                  <c:v>37162</c:v>
                </c:pt>
                <c:pt idx="718">
                  <c:v>37169</c:v>
                </c:pt>
                <c:pt idx="719">
                  <c:v>37176</c:v>
                </c:pt>
                <c:pt idx="720">
                  <c:v>37183</c:v>
                </c:pt>
                <c:pt idx="721">
                  <c:v>37190</c:v>
                </c:pt>
                <c:pt idx="722">
                  <c:v>37197</c:v>
                </c:pt>
                <c:pt idx="723">
                  <c:v>37204</c:v>
                </c:pt>
                <c:pt idx="724">
                  <c:v>37211</c:v>
                </c:pt>
                <c:pt idx="725">
                  <c:v>37218</c:v>
                </c:pt>
                <c:pt idx="726">
                  <c:v>37225</c:v>
                </c:pt>
                <c:pt idx="727">
                  <c:v>37232</c:v>
                </c:pt>
                <c:pt idx="728">
                  <c:v>37239</c:v>
                </c:pt>
                <c:pt idx="729">
                  <c:v>37246</c:v>
                </c:pt>
                <c:pt idx="730">
                  <c:v>37253</c:v>
                </c:pt>
                <c:pt idx="731">
                  <c:v>37260</c:v>
                </c:pt>
                <c:pt idx="732">
                  <c:v>37267</c:v>
                </c:pt>
                <c:pt idx="733">
                  <c:v>37274</c:v>
                </c:pt>
                <c:pt idx="734">
                  <c:v>37281</c:v>
                </c:pt>
                <c:pt idx="735">
                  <c:v>37288</c:v>
                </c:pt>
                <c:pt idx="736">
                  <c:v>37295</c:v>
                </c:pt>
                <c:pt idx="737">
                  <c:v>37302</c:v>
                </c:pt>
                <c:pt idx="738">
                  <c:v>37309</c:v>
                </c:pt>
                <c:pt idx="739">
                  <c:v>37316</c:v>
                </c:pt>
                <c:pt idx="740">
                  <c:v>37323</c:v>
                </c:pt>
                <c:pt idx="741">
                  <c:v>37330</c:v>
                </c:pt>
                <c:pt idx="742">
                  <c:v>37337</c:v>
                </c:pt>
                <c:pt idx="743">
                  <c:v>37344</c:v>
                </c:pt>
                <c:pt idx="744">
                  <c:v>37351</c:v>
                </c:pt>
                <c:pt idx="745">
                  <c:v>37358</c:v>
                </c:pt>
                <c:pt idx="746">
                  <c:v>37365</c:v>
                </c:pt>
                <c:pt idx="747">
                  <c:v>37372</c:v>
                </c:pt>
                <c:pt idx="748">
                  <c:v>37379</c:v>
                </c:pt>
                <c:pt idx="749">
                  <c:v>37386</c:v>
                </c:pt>
                <c:pt idx="750">
                  <c:v>37393</c:v>
                </c:pt>
                <c:pt idx="751">
                  <c:v>37400</c:v>
                </c:pt>
                <c:pt idx="752">
                  <c:v>37407</c:v>
                </c:pt>
                <c:pt idx="753">
                  <c:v>37414</c:v>
                </c:pt>
                <c:pt idx="754">
                  <c:v>37421</c:v>
                </c:pt>
                <c:pt idx="755">
                  <c:v>37428</c:v>
                </c:pt>
                <c:pt idx="756">
                  <c:v>37435</c:v>
                </c:pt>
                <c:pt idx="757">
                  <c:v>37442</c:v>
                </c:pt>
                <c:pt idx="758">
                  <c:v>37449</c:v>
                </c:pt>
                <c:pt idx="759">
                  <c:v>37456</c:v>
                </c:pt>
                <c:pt idx="760">
                  <c:v>37463</c:v>
                </c:pt>
                <c:pt idx="761">
                  <c:v>37470</c:v>
                </c:pt>
                <c:pt idx="762">
                  <c:v>37477</c:v>
                </c:pt>
                <c:pt idx="763">
                  <c:v>37484</c:v>
                </c:pt>
                <c:pt idx="764">
                  <c:v>37491</c:v>
                </c:pt>
                <c:pt idx="765">
                  <c:v>37498</c:v>
                </c:pt>
                <c:pt idx="766">
                  <c:v>37505</c:v>
                </c:pt>
                <c:pt idx="767">
                  <c:v>37512</c:v>
                </c:pt>
                <c:pt idx="768">
                  <c:v>37519</c:v>
                </c:pt>
                <c:pt idx="769">
                  <c:v>37526</c:v>
                </c:pt>
                <c:pt idx="770">
                  <c:v>37533</c:v>
                </c:pt>
                <c:pt idx="771">
                  <c:v>37540</c:v>
                </c:pt>
                <c:pt idx="772">
                  <c:v>37547</c:v>
                </c:pt>
                <c:pt idx="773">
                  <c:v>37554</c:v>
                </c:pt>
                <c:pt idx="774">
                  <c:v>37561</c:v>
                </c:pt>
                <c:pt idx="775">
                  <c:v>37568</c:v>
                </c:pt>
                <c:pt idx="776">
                  <c:v>37575</c:v>
                </c:pt>
                <c:pt idx="777">
                  <c:v>37582</c:v>
                </c:pt>
                <c:pt idx="778">
                  <c:v>37589</c:v>
                </c:pt>
                <c:pt idx="779">
                  <c:v>37596</c:v>
                </c:pt>
                <c:pt idx="780">
                  <c:v>37603</c:v>
                </c:pt>
                <c:pt idx="781">
                  <c:v>37610</c:v>
                </c:pt>
                <c:pt idx="782">
                  <c:v>37617</c:v>
                </c:pt>
                <c:pt idx="783">
                  <c:v>37624</c:v>
                </c:pt>
                <c:pt idx="784">
                  <c:v>37631</c:v>
                </c:pt>
                <c:pt idx="785">
                  <c:v>37638</c:v>
                </c:pt>
                <c:pt idx="786">
                  <c:v>37645</c:v>
                </c:pt>
                <c:pt idx="787">
                  <c:v>37652</c:v>
                </c:pt>
                <c:pt idx="788">
                  <c:v>37659</c:v>
                </c:pt>
                <c:pt idx="789">
                  <c:v>37666</c:v>
                </c:pt>
                <c:pt idx="790">
                  <c:v>37673</c:v>
                </c:pt>
                <c:pt idx="791">
                  <c:v>37680</c:v>
                </c:pt>
                <c:pt idx="792">
                  <c:v>37687</c:v>
                </c:pt>
                <c:pt idx="793">
                  <c:v>37694</c:v>
                </c:pt>
                <c:pt idx="794">
                  <c:v>37701</c:v>
                </c:pt>
                <c:pt idx="795">
                  <c:v>37708</c:v>
                </c:pt>
                <c:pt idx="796">
                  <c:v>37715</c:v>
                </c:pt>
                <c:pt idx="797">
                  <c:v>37722</c:v>
                </c:pt>
                <c:pt idx="798">
                  <c:v>37729</c:v>
                </c:pt>
                <c:pt idx="799">
                  <c:v>37736</c:v>
                </c:pt>
                <c:pt idx="800">
                  <c:v>37743</c:v>
                </c:pt>
                <c:pt idx="801">
                  <c:v>37750</c:v>
                </c:pt>
                <c:pt idx="802">
                  <c:v>37757</c:v>
                </c:pt>
                <c:pt idx="803">
                  <c:v>37764</c:v>
                </c:pt>
                <c:pt idx="804">
                  <c:v>37771</c:v>
                </c:pt>
                <c:pt idx="805">
                  <c:v>37778</c:v>
                </c:pt>
                <c:pt idx="806">
                  <c:v>37785</c:v>
                </c:pt>
                <c:pt idx="807">
                  <c:v>37792</c:v>
                </c:pt>
                <c:pt idx="808">
                  <c:v>37799</c:v>
                </c:pt>
                <c:pt idx="809">
                  <c:v>37806</c:v>
                </c:pt>
                <c:pt idx="810">
                  <c:v>37813</c:v>
                </c:pt>
                <c:pt idx="811">
                  <c:v>37820</c:v>
                </c:pt>
                <c:pt idx="812">
                  <c:v>37827</c:v>
                </c:pt>
                <c:pt idx="813">
                  <c:v>37834</c:v>
                </c:pt>
                <c:pt idx="814">
                  <c:v>37841</c:v>
                </c:pt>
                <c:pt idx="815">
                  <c:v>37848</c:v>
                </c:pt>
                <c:pt idx="816">
                  <c:v>37855</c:v>
                </c:pt>
                <c:pt idx="817">
                  <c:v>37862</c:v>
                </c:pt>
                <c:pt idx="818">
                  <c:v>37869</c:v>
                </c:pt>
                <c:pt idx="819">
                  <c:v>37876</c:v>
                </c:pt>
                <c:pt idx="820">
                  <c:v>37883</c:v>
                </c:pt>
                <c:pt idx="821">
                  <c:v>37890</c:v>
                </c:pt>
                <c:pt idx="822">
                  <c:v>37897</c:v>
                </c:pt>
                <c:pt idx="823">
                  <c:v>37904</c:v>
                </c:pt>
                <c:pt idx="824">
                  <c:v>37911</c:v>
                </c:pt>
                <c:pt idx="825">
                  <c:v>37918</c:v>
                </c:pt>
                <c:pt idx="826">
                  <c:v>37925</c:v>
                </c:pt>
                <c:pt idx="827">
                  <c:v>37932</c:v>
                </c:pt>
                <c:pt idx="828">
                  <c:v>37939</c:v>
                </c:pt>
                <c:pt idx="829">
                  <c:v>37946</c:v>
                </c:pt>
                <c:pt idx="830">
                  <c:v>37953</c:v>
                </c:pt>
                <c:pt idx="831">
                  <c:v>37960</c:v>
                </c:pt>
                <c:pt idx="832">
                  <c:v>37967</c:v>
                </c:pt>
                <c:pt idx="833">
                  <c:v>37974</c:v>
                </c:pt>
                <c:pt idx="834">
                  <c:v>37981</c:v>
                </c:pt>
                <c:pt idx="835">
                  <c:v>37988</c:v>
                </c:pt>
                <c:pt idx="836">
                  <c:v>37995</c:v>
                </c:pt>
                <c:pt idx="837">
                  <c:v>38002</c:v>
                </c:pt>
                <c:pt idx="838">
                  <c:v>38009</c:v>
                </c:pt>
                <c:pt idx="839">
                  <c:v>38016</c:v>
                </c:pt>
                <c:pt idx="840">
                  <c:v>38023</c:v>
                </c:pt>
                <c:pt idx="841">
                  <c:v>38030</c:v>
                </c:pt>
                <c:pt idx="842">
                  <c:v>38037</c:v>
                </c:pt>
                <c:pt idx="843">
                  <c:v>38044</c:v>
                </c:pt>
                <c:pt idx="844">
                  <c:v>38051</c:v>
                </c:pt>
                <c:pt idx="845">
                  <c:v>38058</c:v>
                </c:pt>
                <c:pt idx="846">
                  <c:v>38065</c:v>
                </c:pt>
                <c:pt idx="847">
                  <c:v>38072</c:v>
                </c:pt>
                <c:pt idx="848">
                  <c:v>38079</c:v>
                </c:pt>
                <c:pt idx="849">
                  <c:v>38086</c:v>
                </c:pt>
                <c:pt idx="850">
                  <c:v>38093</c:v>
                </c:pt>
                <c:pt idx="851">
                  <c:v>38100</c:v>
                </c:pt>
                <c:pt idx="852">
                  <c:v>38107</c:v>
                </c:pt>
                <c:pt idx="853">
                  <c:v>38114</c:v>
                </c:pt>
                <c:pt idx="854">
                  <c:v>38121</c:v>
                </c:pt>
                <c:pt idx="855">
                  <c:v>38128</c:v>
                </c:pt>
                <c:pt idx="856">
                  <c:v>38135</c:v>
                </c:pt>
                <c:pt idx="857">
                  <c:v>38142</c:v>
                </c:pt>
                <c:pt idx="858">
                  <c:v>38149</c:v>
                </c:pt>
                <c:pt idx="859">
                  <c:v>38156</c:v>
                </c:pt>
                <c:pt idx="860">
                  <c:v>38163</c:v>
                </c:pt>
                <c:pt idx="861">
                  <c:v>38170</c:v>
                </c:pt>
                <c:pt idx="862">
                  <c:v>38177</c:v>
                </c:pt>
                <c:pt idx="863">
                  <c:v>38184</c:v>
                </c:pt>
                <c:pt idx="864">
                  <c:v>38191</c:v>
                </c:pt>
                <c:pt idx="865">
                  <c:v>38198</c:v>
                </c:pt>
                <c:pt idx="866">
                  <c:v>38205</c:v>
                </c:pt>
                <c:pt idx="867">
                  <c:v>38212</c:v>
                </c:pt>
                <c:pt idx="868">
                  <c:v>38219</c:v>
                </c:pt>
                <c:pt idx="869">
                  <c:v>38226</c:v>
                </c:pt>
                <c:pt idx="870">
                  <c:v>38233</c:v>
                </c:pt>
                <c:pt idx="871">
                  <c:v>38240</c:v>
                </c:pt>
                <c:pt idx="872">
                  <c:v>38247</c:v>
                </c:pt>
                <c:pt idx="873">
                  <c:v>38254</c:v>
                </c:pt>
                <c:pt idx="874">
                  <c:v>38261</c:v>
                </c:pt>
                <c:pt idx="875">
                  <c:v>38268</c:v>
                </c:pt>
                <c:pt idx="876">
                  <c:v>38275</c:v>
                </c:pt>
                <c:pt idx="877">
                  <c:v>38282</c:v>
                </c:pt>
                <c:pt idx="878">
                  <c:v>38289</c:v>
                </c:pt>
                <c:pt idx="879">
                  <c:v>38296</c:v>
                </c:pt>
                <c:pt idx="880">
                  <c:v>38303</c:v>
                </c:pt>
                <c:pt idx="881">
                  <c:v>38310</c:v>
                </c:pt>
                <c:pt idx="882">
                  <c:v>38317</c:v>
                </c:pt>
                <c:pt idx="883">
                  <c:v>38324</c:v>
                </c:pt>
                <c:pt idx="884">
                  <c:v>38331</c:v>
                </c:pt>
                <c:pt idx="885">
                  <c:v>38338</c:v>
                </c:pt>
                <c:pt idx="886">
                  <c:v>38345</c:v>
                </c:pt>
                <c:pt idx="887">
                  <c:v>38352</c:v>
                </c:pt>
                <c:pt idx="888">
                  <c:v>38359</c:v>
                </c:pt>
                <c:pt idx="889">
                  <c:v>38366</c:v>
                </c:pt>
                <c:pt idx="890">
                  <c:v>38373</c:v>
                </c:pt>
                <c:pt idx="891">
                  <c:v>38380</c:v>
                </c:pt>
                <c:pt idx="892">
                  <c:v>38387</c:v>
                </c:pt>
                <c:pt idx="893">
                  <c:v>38394</c:v>
                </c:pt>
                <c:pt idx="894">
                  <c:v>38401</c:v>
                </c:pt>
                <c:pt idx="895">
                  <c:v>38408</c:v>
                </c:pt>
                <c:pt idx="896">
                  <c:v>38415</c:v>
                </c:pt>
                <c:pt idx="897">
                  <c:v>38422</c:v>
                </c:pt>
                <c:pt idx="898">
                  <c:v>38429</c:v>
                </c:pt>
                <c:pt idx="899">
                  <c:v>38436</c:v>
                </c:pt>
                <c:pt idx="900">
                  <c:v>38443</c:v>
                </c:pt>
                <c:pt idx="901">
                  <c:v>38450</c:v>
                </c:pt>
                <c:pt idx="902">
                  <c:v>38457</c:v>
                </c:pt>
                <c:pt idx="903">
                  <c:v>38464</c:v>
                </c:pt>
                <c:pt idx="904">
                  <c:v>38471</c:v>
                </c:pt>
                <c:pt idx="905">
                  <c:v>38478</c:v>
                </c:pt>
                <c:pt idx="906">
                  <c:v>38485</c:v>
                </c:pt>
                <c:pt idx="907">
                  <c:v>38492</c:v>
                </c:pt>
                <c:pt idx="908">
                  <c:v>38499</c:v>
                </c:pt>
                <c:pt idx="909">
                  <c:v>38506</c:v>
                </c:pt>
                <c:pt idx="910">
                  <c:v>38513</c:v>
                </c:pt>
                <c:pt idx="911">
                  <c:v>38520</c:v>
                </c:pt>
                <c:pt idx="912">
                  <c:v>38527</c:v>
                </c:pt>
                <c:pt idx="913">
                  <c:v>38534</c:v>
                </c:pt>
                <c:pt idx="914">
                  <c:v>38541</c:v>
                </c:pt>
                <c:pt idx="915">
                  <c:v>38548</c:v>
                </c:pt>
                <c:pt idx="916">
                  <c:v>38555</c:v>
                </c:pt>
                <c:pt idx="917">
                  <c:v>38562</c:v>
                </c:pt>
                <c:pt idx="918">
                  <c:v>38569</c:v>
                </c:pt>
                <c:pt idx="919">
                  <c:v>38576</c:v>
                </c:pt>
                <c:pt idx="920">
                  <c:v>38583</c:v>
                </c:pt>
                <c:pt idx="921">
                  <c:v>38590</c:v>
                </c:pt>
                <c:pt idx="922">
                  <c:v>38597</c:v>
                </c:pt>
                <c:pt idx="923">
                  <c:v>38604</c:v>
                </c:pt>
                <c:pt idx="924">
                  <c:v>38611</c:v>
                </c:pt>
                <c:pt idx="925">
                  <c:v>38618</c:v>
                </c:pt>
                <c:pt idx="926">
                  <c:v>38625</c:v>
                </c:pt>
                <c:pt idx="927">
                  <c:v>38632</c:v>
                </c:pt>
                <c:pt idx="928">
                  <c:v>38639</c:v>
                </c:pt>
                <c:pt idx="929">
                  <c:v>38646</c:v>
                </c:pt>
                <c:pt idx="930">
                  <c:v>38653</c:v>
                </c:pt>
                <c:pt idx="931">
                  <c:v>38660</c:v>
                </c:pt>
                <c:pt idx="932">
                  <c:v>38667</c:v>
                </c:pt>
                <c:pt idx="933">
                  <c:v>38674</c:v>
                </c:pt>
                <c:pt idx="934">
                  <c:v>38681</c:v>
                </c:pt>
                <c:pt idx="935">
                  <c:v>38688</c:v>
                </c:pt>
                <c:pt idx="936">
                  <c:v>38695</c:v>
                </c:pt>
                <c:pt idx="937">
                  <c:v>38702</c:v>
                </c:pt>
                <c:pt idx="938">
                  <c:v>38709</c:v>
                </c:pt>
                <c:pt idx="939">
                  <c:v>38716</c:v>
                </c:pt>
                <c:pt idx="940">
                  <c:v>38723</c:v>
                </c:pt>
                <c:pt idx="941">
                  <c:v>38730</c:v>
                </c:pt>
                <c:pt idx="942">
                  <c:v>38737</c:v>
                </c:pt>
                <c:pt idx="943">
                  <c:v>38744</c:v>
                </c:pt>
                <c:pt idx="944">
                  <c:v>38751</c:v>
                </c:pt>
                <c:pt idx="945">
                  <c:v>38758</c:v>
                </c:pt>
                <c:pt idx="946">
                  <c:v>38765</c:v>
                </c:pt>
                <c:pt idx="947">
                  <c:v>38772</c:v>
                </c:pt>
                <c:pt idx="948">
                  <c:v>38779</c:v>
                </c:pt>
                <c:pt idx="949">
                  <c:v>38786</c:v>
                </c:pt>
                <c:pt idx="950">
                  <c:v>38793</c:v>
                </c:pt>
                <c:pt idx="951">
                  <c:v>38800</c:v>
                </c:pt>
                <c:pt idx="952">
                  <c:v>38807</c:v>
                </c:pt>
                <c:pt idx="953">
                  <c:v>38814</c:v>
                </c:pt>
                <c:pt idx="954">
                  <c:v>38821</c:v>
                </c:pt>
                <c:pt idx="955">
                  <c:v>38828</c:v>
                </c:pt>
                <c:pt idx="956">
                  <c:v>38835</c:v>
                </c:pt>
                <c:pt idx="957">
                  <c:v>38842</c:v>
                </c:pt>
                <c:pt idx="958">
                  <c:v>38849</c:v>
                </c:pt>
                <c:pt idx="959">
                  <c:v>38856</c:v>
                </c:pt>
                <c:pt idx="960">
                  <c:v>38863</c:v>
                </c:pt>
                <c:pt idx="961">
                  <c:v>38870</c:v>
                </c:pt>
                <c:pt idx="962">
                  <c:v>38877</c:v>
                </c:pt>
                <c:pt idx="963">
                  <c:v>38884</c:v>
                </c:pt>
                <c:pt idx="964">
                  <c:v>38891</c:v>
                </c:pt>
                <c:pt idx="965">
                  <c:v>38898</c:v>
                </c:pt>
                <c:pt idx="966">
                  <c:v>38905</c:v>
                </c:pt>
                <c:pt idx="967">
                  <c:v>38912</c:v>
                </c:pt>
                <c:pt idx="968">
                  <c:v>38919</c:v>
                </c:pt>
                <c:pt idx="969">
                  <c:v>38926</c:v>
                </c:pt>
                <c:pt idx="970">
                  <c:v>38933</c:v>
                </c:pt>
                <c:pt idx="971">
                  <c:v>38940</c:v>
                </c:pt>
                <c:pt idx="972">
                  <c:v>38947</c:v>
                </c:pt>
                <c:pt idx="973">
                  <c:v>38954</c:v>
                </c:pt>
                <c:pt idx="974">
                  <c:v>38961</c:v>
                </c:pt>
                <c:pt idx="975">
                  <c:v>38968</c:v>
                </c:pt>
                <c:pt idx="976">
                  <c:v>38975</c:v>
                </c:pt>
                <c:pt idx="977">
                  <c:v>38982</c:v>
                </c:pt>
                <c:pt idx="978">
                  <c:v>38989</c:v>
                </c:pt>
                <c:pt idx="979">
                  <c:v>38996</c:v>
                </c:pt>
                <c:pt idx="980">
                  <c:v>39003</c:v>
                </c:pt>
                <c:pt idx="981">
                  <c:v>39010</c:v>
                </c:pt>
                <c:pt idx="982">
                  <c:v>39017</c:v>
                </c:pt>
                <c:pt idx="983">
                  <c:v>39024</c:v>
                </c:pt>
                <c:pt idx="984">
                  <c:v>39031</c:v>
                </c:pt>
                <c:pt idx="985">
                  <c:v>39038</c:v>
                </c:pt>
                <c:pt idx="986">
                  <c:v>39045</c:v>
                </c:pt>
                <c:pt idx="987">
                  <c:v>39052</c:v>
                </c:pt>
                <c:pt idx="988">
                  <c:v>39059</c:v>
                </c:pt>
                <c:pt idx="989">
                  <c:v>39066</c:v>
                </c:pt>
                <c:pt idx="990">
                  <c:v>39073</c:v>
                </c:pt>
                <c:pt idx="991">
                  <c:v>39080</c:v>
                </c:pt>
                <c:pt idx="992">
                  <c:v>39087</c:v>
                </c:pt>
                <c:pt idx="993">
                  <c:v>39094</c:v>
                </c:pt>
                <c:pt idx="994">
                  <c:v>39101</c:v>
                </c:pt>
                <c:pt idx="995">
                  <c:v>39108</c:v>
                </c:pt>
                <c:pt idx="996">
                  <c:v>39115</c:v>
                </c:pt>
                <c:pt idx="997">
                  <c:v>39122</c:v>
                </c:pt>
                <c:pt idx="998">
                  <c:v>39129</c:v>
                </c:pt>
                <c:pt idx="999">
                  <c:v>39136</c:v>
                </c:pt>
                <c:pt idx="1000">
                  <c:v>39143</c:v>
                </c:pt>
                <c:pt idx="1001">
                  <c:v>39150</c:v>
                </c:pt>
                <c:pt idx="1002">
                  <c:v>39157</c:v>
                </c:pt>
                <c:pt idx="1003">
                  <c:v>39164</c:v>
                </c:pt>
                <c:pt idx="1004">
                  <c:v>39171</c:v>
                </c:pt>
                <c:pt idx="1005">
                  <c:v>39178</c:v>
                </c:pt>
                <c:pt idx="1006">
                  <c:v>39185</c:v>
                </c:pt>
                <c:pt idx="1007">
                  <c:v>39192</c:v>
                </c:pt>
                <c:pt idx="1008">
                  <c:v>39199</c:v>
                </c:pt>
                <c:pt idx="1009">
                  <c:v>39206</c:v>
                </c:pt>
                <c:pt idx="1010">
                  <c:v>39213</c:v>
                </c:pt>
                <c:pt idx="1011">
                  <c:v>39220</c:v>
                </c:pt>
                <c:pt idx="1012">
                  <c:v>39227</c:v>
                </c:pt>
                <c:pt idx="1013">
                  <c:v>39234</c:v>
                </c:pt>
                <c:pt idx="1014">
                  <c:v>39241</c:v>
                </c:pt>
                <c:pt idx="1015">
                  <c:v>39248</c:v>
                </c:pt>
                <c:pt idx="1016">
                  <c:v>39255</c:v>
                </c:pt>
                <c:pt idx="1017">
                  <c:v>39262</c:v>
                </c:pt>
                <c:pt idx="1018">
                  <c:v>39269</c:v>
                </c:pt>
                <c:pt idx="1019">
                  <c:v>39276</c:v>
                </c:pt>
                <c:pt idx="1020">
                  <c:v>39283</c:v>
                </c:pt>
                <c:pt idx="1021">
                  <c:v>39290</c:v>
                </c:pt>
                <c:pt idx="1022">
                  <c:v>39297</c:v>
                </c:pt>
                <c:pt idx="1023">
                  <c:v>39304</c:v>
                </c:pt>
                <c:pt idx="1024">
                  <c:v>39311</c:v>
                </c:pt>
                <c:pt idx="1025">
                  <c:v>39318</c:v>
                </c:pt>
                <c:pt idx="1026">
                  <c:v>39325</c:v>
                </c:pt>
                <c:pt idx="1027">
                  <c:v>39332</c:v>
                </c:pt>
                <c:pt idx="1028">
                  <c:v>39339</c:v>
                </c:pt>
                <c:pt idx="1029">
                  <c:v>39346</c:v>
                </c:pt>
                <c:pt idx="1030">
                  <c:v>39353</c:v>
                </c:pt>
                <c:pt idx="1031">
                  <c:v>39360</c:v>
                </c:pt>
                <c:pt idx="1032">
                  <c:v>39367</c:v>
                </c:pt>
                <c:pt idx="1033">
                  <c:v>39374</c:v>
                </c:pt>
                <c:pt idx="1034">
                  <c:v>39381</c:v>
                </c:pt>
                <c:pt idx="1035">
                  <c:v>39388</c:v>
                </c:pt>
                <c:pt idx="1036">
                  <c:v>39395</c:v>
                </c:pt>
                <c:pt idx="1037">
                  <c:v>39402</c:v>
                </c:pt>
                <c:pt idx="1038">
                  <c:v>39409</c:v>
                </c:pt>
                <c:pt idx="1039">
                  <c:v>39416</c:v>
                </c:pt>
                <c:pt idx="1040">
                  <c:v>39423</c:v>
                </c:pt>
                <c:pt idx="1041">
                  <c:v>39430</c:v>
                </c:pt>
                <c:pt idx="1042">
                  <c:v>39437</c:v>
                </c:pt>
                <c:pt idx="1043">
                  <c:v>39444</c:v>
                </c:pt>
                <c:pt idx="1044">
                  <c:v>39451</c:v>
                </c:pt>
                <c:pt idx="1045">
                  <c:v>39458</c:v>
                </c:pt>
                <c:pt idx="1046">
                  <c:v>39465</c:v>
                </c:pt>
                <c:pt idx="1047">
                  <c:v>39472</c:v>
                </c:pt>
                <c:pt idx="1048">
                  <c:v>39479</c:v>
                </c:pt>
                <c:pt idx="1049">
                  <c:v>39486</c:v>
                </c:pt>
                <c:pt idx="1050">
                  <c:v>39493</c:v>
                </c:pt>
                <c:pt idx="1051">
                  <c:v>39500</c:v>
                </c:pt>
                <c:pt idx="1052">
                  <c:v>39507</c:v>
                </c:pt>
                <c:pt idx="1053">
                  <c:v>39514</c:v>
                </c:pt>
                <c:pt idx="1054">
                  <c:v>39521</c:v>
                </c:pt>
                <c:pt idx="1055">
                  <c:v>39528</c:v>
                </c:pt>
                <c:pt idx="1056">
                  <c:v>39535</c:v>
                </c:pt>
                <c:pt idx="1057">
                  <c:v>39542</c:v>
                </c:pt>
                <c:pt idx="1058">
                  <c:v>39549</c:v>
                </c:pt>
                <c:pt idx="1059">
                  <c:v>39556</c:v>
                </c:pt>
                <c:pt idx="1060">
                  <c:v>39563</c:v>
                </c:pt>
                <c:pt idx="1061">
                  <c:v>39570</c:v>
                </c:pt>
                <c:pt idx="1062">
                  <c:v>39577</c:v>
                </c:pt>
                <c:pt idx="1063">
                  <c:v>39584</c:v>
                </c:pt>
                <c:pt idx="1064">
                  <c:v>39591</c:v>
                </c:pt>
                <c:pt idx="1065">
                  <c:v>39598</c:v>
                </c:pt>
                <c:pt idx="1066">
                  <c:v>39605</c:v>
                </c:pt>
                <c:pt idx="1067">
                  <c:v>39612</c:v>
                </c:pt>
                <c:pt idx="1068">
                  <c:v>39619</c:v>
                </c:pt>
                <c:pt idx="1069">
                  <c:v>39626</c:v>
                </c:pt>
                <c:pt idx="1070">
                  <c:v>39633</c:v>
                </c:pt>
                <c:pt idx="1071">
                  <c:v>39640</c:v>
                </c:pt>
                <c:pt idx="1072">
                  <c:v>39647</c:v>
                </c:pt>
                <c:pt idx="1073">
                  <c:v>39654</c:v>
                </c:pt>
                <c:pt idx="1074">
                  <c:v>39661</c:v>
                </c:pt>
                <c:pt idx="1075">
                  <c:v>39668</c:v>
                </c:pt>
                <c:pt idx="1076">
                  <c:v>39675</c:v>
                </c:pt>
                <c:pt idx="1077">
                  <c:v>39682</c:v>
                </c:pt>
                <c:pt idx="1078">
                  <c:v>39689</c:v>
                </c:pt>
                <c:pt idx="1079">
                  <c:v>39696</c:v>
                </c:pt>
                <c:pt idx="1080">
                  <c:v>39703</c:v>
                </c:pt>
                <c:pt idx="1081">
                  <c:v>39710</c:v>
                </c:pt>
                <c:pt idx="1082">
                  <c:v>39717</c:v>
                </c:pt>
                <c:pt idx="1083">
                  <c:v>39724</c:v>
                </c:pt>
                <c:pt idx="1084">
                  <c:v>39731</c:v>
                </c:pt>
                <c:pt idx="1085">
                  <c:v>39738</c:v>
                </c:pt>
                <c:pt idx="1086">
                  <c:v>39745</c:v>
                </c:pt>
                <c:pt idx="1087">
                  <c:v>39752</c:v>
                </c:pt>
                <c:pt idx="1088">
                  <c:v>39759</c:v>
                </c:pt>
                <c:pt idx="1089">
                  <c:v>39766</c:v>
                </c:pt>
                <c:pt idx="1090">
                  <c:v>39773</c:v>
                </c:pt>
                <c:pt idx="1091">
                  <c:v>39780</c:v>
                </c:pt>
                <c:pt idx="1092">
                  <c:v>39787</c:v>
                </c:pt>
                <c:pt idx="1093">
                  <c:v>39794</c:v>
                </c:pt>
                <c:pt idx="1094">
                  <c:v>39801</c:v>
                </c:pt>
                <c:pt idx="1095">
                  <c:v>39808</c:v>
                </c:pt>
                <c:pt idx="1096">
                  <c:v>39815</c:v>
                </c:pt>
                <c:pt idx="1097">
                  <c:v>39822</c:v>
                </c:pt>
                <c:pt idx="1098">
                  <c:v>39829</c:v>
                </c:pt>
                <c:pt idx="1099">
                  <c:v>39836</c:v>
                </c:pt>
                <c:pt idx="1100">
                  <c:v>39843</c:v>
                </c:pt>
                <c:pt idx="1101">
                  <c:v>39850</c:v>
                </c:pt>
                <c:pt idx="1102">
                  <c:v>39857</c:v>
                </c:pt>
                <c:pt idx="1103">
                  <c:v>39864</c:v>
                </c:pt>
                <c:pt idx="1104">
                  <c:v>39871</c:v>
                </c:pt>
                <c:pt idx="1105">
                  <c:v>39878</c:v>
                </c:pt>
                <c:pt idx="1106">
                  <c:v>39885</c:v>
                </c:pt>
                <c:pt idx="1107">
                  <c:v>39892</c:v>
                </c:pt>
                <c:pt idx="1108">
                  <c:v>39899</c:v>
                </c:pt>
                <c:pt idx="1109">
                  <c:v>39906</c:v>
                </c:pt>
                <c:pt idx="1110">
                  <c:v>39913</c:v>
                </c:pt>
                <c:pt idx="1111">
                  <c:v>39920</c:v>
                </c:pt>
                <c:pt idx="1112">
                  <c:v>39927</c:v>
                </c:pt>
                <c:pt idx="1113">
                  <c:v>39934</c:v>
                </c:pt>
                <c:pt idx="1114">
                  <c:v>39941</c:v>
                </c:pt>
                <c:pt idx="1115">
                  <c:v>39948</c:v>
                </c:pt>
                <c:pt idx="1116">
                  <c:v>39955</c:v>
                </c:pt>
                <c:pt idx="1117">
                  <c:v>39962</c:v>
                </c:pt>
                <c:pt idx="1118">
                  <c:v>39969</c:v>
                </c:pt>
                <c:pt idx="1119">
                  <c:v>39976</c:v>
                </c:pt>
                <c:pt idx="1120">
                  <c:v>39983</c:v>
                </c:pt>
                <c:pt idx="1121">
                  <c:v>39990</c:v>
                </c:pt>
                <c:pt idx="1122">
                  <c:v>39997</c:v>
                </c:pt>
                <c:pt idx="1123">
                  <c:v>40004</c:v>
                </c:pt>
                <c:pt idx="1124">
                  <c:v>40011</c:v>
                </c:pt>
                <c:pt idx="1125">
                  <c:v>40018</c:v>
                </c:pt>
                <c:pt idx="1126">
                  <c:v>40025</c:v>
                </c:pt>
                <c:pt idx="1127">
                  <c:v>40032</c:v>
                </c:pt>
                <c:pt idx="1128">
                  <c:v>40039</c:v>
                </c:pt>
                <c:pt idx="1129">
                  <c:v>40046</c:v>
                </c:pt>
                <c:pt idx="1130">
                  <c:v>40053</c:v>
                </c:pt>
                <c:pt idx="1131">
                  <c:v>40060</c:v>
                </c:pt>
                <c:pt idx="1132">
                  <c:v>40067</c:v>
                </c:pt>
                <c:pt idx="1133">
                  <c:v>40074</c:v>
                </c:pt>
                <c:pt idx="1134">
                  <c:v>40081</c:v>
                </c:pt>
                <c:pt idx="1135">
                  <c:v>40088</c:v>
                </c:pt>
                <c:pt idx="1136">
                  <c:v>40095</c:v>
                </c:pt>
                <c:pt idx="1137">
                  <c:v>40102</c:v>
                </c:pt>
                <c:pt idx="1138">
                  <c:v>40109</c:v>
                </c:pt>
                <c:pt idx="1139">
                  <c:v>40116</c:v>
                </c:pt>
                <c:pt idx="1140">
                  <c:v>40123</c:v>
                </c:pt>
                <c:pt idx="1141">
                  <c:v>40130</c:v>
                </c:pt>
                <c:pt idx="1142">
                  <c:v>40137</c:v>
                </c:pt>
                <c:pt idx="1143">
                  <c:v>40144</c:v>
                </c:pt>
                <c:pt idx="1144">
                  <c:v>40151</c:v>
                </c:pt>
                <c:pt idx="1145">
                  <c:v>40158</c:v>
                </c:pt>
                <c:pt idx="1146">
                  <c:v>40165</c:v>
                </c:pt>
                <c:pt idx="1147">
                  <c:v>40172</c:v>
                </c:pt>
                <c:pt idx="1148">
                  <c:v>40179</c:v>
                </c:pt>
                <c:pt idx="1149">
                  <c:v>40186</c:v>
                </c:pt>
                <c:pt idx="1150">
                  <c:v>40193</c:v>
                </c:pt>
                <c:pt idx="1151">
                  <c:v>40200</c:v>
                </c:pt>
                <c:pt idx="1152">
                  <c:v>40207</c:v>
                </c:pt>
                <c:pt idx="1153">
                  <c:v>40214</c:v>
                </c:pt>
                <c:pt idx="1154">
                  <c:v>40221</c:v>
                </c:pt>
                <c:pt idx="1155">
                  <c:v>40228</c:v>
                </c:pt>
                <c:pt idx="1156">
                  <c:v>40235</c:v>
                </c:pt>
                <c:pt idx="1157">
                  <c:v>40242</c:v>
                </c:pt>
                <c:pt idx="1158">
                  <c:v>40249</c:v>
                </c:pt>
                <c:pt idx="1159">
                  <c:v>40256</c:v>
                </c:pt>
                <c:pt idx="1160">
                  <c:v>40263</c:v>
                </c:pt>
                <c:pt idx="1161">
                  <c:v>40270</c:v>
                </c:pt>
                <c:pt idx="1162">
                  <c:v>40277</c:v>
                </c:pt>
                <c:pt idx="1163">
                  <c:v>40284</c:v>
                </c:pt>
                <c:pt idx="1164">
                  <c:v>40291</c:v>
                </c:pt>
                <c:pt idx="1165">
                  <c:v>40298</c:v>
                </c:pt>
                <c:pt idx="1166">
                  <c:v>40305</c:v>
                </c:pt>
                <c:pt idx="1167">
                  <c:v>40312</c:v>
                </c:pt>
                <c:pt idx="1168">
                  <c:v>40319</c:v>
                </c:pt>
                <c:pt idx="1169">
                  <c:v>40326</c:v>
                </c:pt>
                <c:pt idx="1170">
                  <c:v>40333</c:v>
                </c:pt>
                <c:pt idx="1171">
                  <c:v>40340</c:v>
                </c:pt>
                <c:pt idx="1172">
                  <c:v>40347</c:v>
                </c:pt>
                <c:pt idx="1173">
                  <c:v>40354</c:v>
                </c:pt>
                <c:pt idx="1174">
                  <c:v>40361</c:v>
                </c:pt>
                <c:pt idx="1175">
                  <c:v>40368</c:v>
                </c:pt>
                <c:pt idx="1176">
                  <c:v>40375</c:v>
                </c:pt>
                <c:pt idx="1177">
                  <c:v>40382</c:v>
                </c:pt>
                <c:pt idx="1178">
                  <c:v>40389</c:v>
                </c:pt>
                <c:pt idx="1179">
                  <c:v>40396</c:v>
                </c:pt>
                <c:pt idx="1180">
                  <c:v>40403</c:v>
                </c:pt>
                <c:pt idx="1181">
                  <c:v>40410</c:v>
                </c:pt>
                <c:pt idx="1182">
                  <c:v>40417</c:v>
                </c:pt>
                <c:pt idx="1183">
                  <c:v>40424</c:v>
                </c:pt>
                <c:pt idx="1184">
                  <c:v>40431</c:v>
                </c:pt>
                <c:pt idx="1185">
                  <c:v>40438</c:v>
                </c:pt>
                <c:pt idx="1186">
                  <c:v>40445</c:v>
                </c:pt>
                <c:pt idx="1187">
                  <c:v>40452</c:v>
                </c:pt>
                <c:pt idx="1188">
                  <c:v>40459</c:v>
                </c:pt>
                <c:pt idx="1189">
                  <c:v>40466</c:v>
                </c:pt>
                <c:pt idx="1190">
                  <c:v>40473</c:v>
                </c:pt>
                <c:pt idx="1191">
                  <c:v>40480</c:v>
                </c:pt>
                <c:pt idx="1192">
                  <c:v>40487</c:v>
                </c:pt>
                <c:pt idx="1193">
                  <c:v>40494</c:v>
                </c:pt>
                <c:pt idx="1194">
                  <c:v>40501</c:v>
                </c:pt>
                <c:pt idx="1195">
                  <c:v>40508</c:v>
                </c:pt>
                <c:pt idx="1196">
                  <c:v>40515</c:v>
                </c:pt>
                <c:pt idx="1197">
                  <c:v>40522</c:v>
                </c:pt>
                <c:pt idx="1198">
                  <c:v>40529</c:v>
                </c:pt>
                <c:pt idx="1199">
                  <c:v>40536</c:v>
                </c:pt>
                <c:pt idx="1200">
                  <c:v>40543</c:v>
                </c:pt>
                <c:pt idx="1201">
                  <c:v>40550</c:v>
                </c:pt>
                <c:pt idx="1202">
                  <c:v>40557</c:v>
                </c:pt>
                <c:pt idx="1203">
                  <c:v>40564</c:v>
                </c:pt>
                <c:pt idx="1204">
                  <c:v>40571</c:v>
                </c:pt>
                <c:pt idx="1205">
                  <c:v>40578</c:v>
                </c:pt>
                <c:pt idx="1206">
                  <c:v>40585</c:v>
                </c:pt>
                <c:pt idx="1207">
                  <c:v>40592</c:v>
                </c:pt>
                <c:pt idx="1208">
                  <c:v>40599</c:v>
                </c:pt>
                <c:pt idx="1209">
                  <c:v>40606</c:v>
                </c:pt>
                <c:pt idx="1210">
                  <c:v>40613</c:v>
                </c:pt>
                <c:pt idx="1211">
                  <c:v>40620</c:v>
                </c:pt>
                <c:pt idx="1212">
                  <c:v>40627</c:v>
                </c:pt>
                <c:pt idx="1213">
                  <c:v>40634</c:v>
                </c:pt>
                <c:pt idx="1214">
                  <c:v>40641</c:v>
                </c:pt>
                <c:pt idx="1215">
                  <c:v>40648</c:v>
                </c:pt>
                <c:pt idx="1216">
                  <c:v>40655</c:v>
                </c:pt>
                <c:pt idx="1217">
                  <c:v>40662</c:v>
                </c:pt>
                <c:pt idx="1218">
                  <c:v>40669</c:v>
                </c:pt>
                <c:pt idx="1219">
                  <c:v>40676</c:v>
                </c:pt>
                <c:pt idx="1220">
                  <c:v>40683</c:v>
                </c:pt>
                <c:pt idx="1221">
                  <c:v>40690</c:v>
                </c:pt>
                <c:pt idx="1222">
                  <c:v>40697</c:v>
                </c:pt>
                <c:pt idx="1223">
                  <c:v>40704</c:v>
                </c:pt>
                <c:pt idx="1224">
                  <c:v>40711</c:v>
                </c:pt>
                <c:pt idx="1225">
                  <c:v>40718</c:v>
                </c:pt>
                <c:pt idx="1226">
                  <c:v>40725</c:v>
                </c:pt>
                <c:pt idx="1227">
                  <c:v>40732</c:v>
                </c:pt>
                <c:pt idx="1228">
                  <c:v>40739</c:v>
                </c:pt>
                <c:pt idx="1229">
                  <c:v>40746</c:v>
                </c:pt>
                <c:pt idx="1230">
                  <c:v>40753</c:v>
                </c:pt>
                <c:pt idx="1231">
                  <c:v>40760</c:v>
                </c:pt>
                <c:pt idx="1232">
                  <c:v>40767</c:v>
                </c:pt>
                <c:pt idx="1233">
                  <c:v>40774</c:v>
                </c:pt>
                <c:pt idx="1234">
                  <c:v>40781</c:v>
                </c:pt>
                <c:pt idx="1235">
                  <c:v>40788</c:v>
                </c:pt>
                <c:pt idx="1236">
                  <c:v>40795</c:v>
                </c:pt>
                <c:pt idx="1237">
                  <c:v>40802</c:v>
                </c:pt>
                <c:pt idx="1238">
                  <c:v>40809</c:v>
                </c:pt>
                <c:pt idx="1239">
                  <c:v>40816</c:v>
                </c:pt>
                <c:pt idx="1240">
                  <c:v>40823</c:v>
                </c:pt>
                <c:pt idx="1241">
                  <c:v>40830</c:v>
                </c:pt>
                <c:pt idx="1242">
                  <c:v>40837</c:v>
                </c:pt>
                <c:pt idx="1243">
                  <c:v>40844</c:v>
                </c:pt>
                <c:pt idx="1244">
                  <c:v>40851</c:v>
                </c:pt>
                <c:pt idx="1245">
                  <c:v>40858</c:v>
                </c:pt>
                <c:pt idx="1246">
                  <c:v>40865</c:v>
                </c:pt>
                <c:pt idx="1247">
                  <c:v>40872</c:v>
                </c:pt>
                <c:pt idx="1248">
                  <c:v>40879</c:v>
                </c:pt>
                <c:pt idx="1249">
                  <c:v>40886</c:v>
                </c:pt>
                <c:pt idx="1250">
                  <c:v>40893</c:v>
                </c:pt>
                <c:pt idx="1251">
                  <c:v>40900</c:v>
                </c:pt>
                <c:pt idx="1252">
                  <c:v>40907</c:v>
                </c:pt>
                <c:pt idx="1253">
                  <c:v>40914</c:v>
                </c:pt>
                <c:pt idx="1254">
                  <c:v>40921</c:v>
                </c:pt>
                <c:pt idx="1255">
                  <c:v>40928</c:v>
                </c:pt>
                <c:pt idx="1256">
                  <c:v>40935</c:v>
                </c:pt>
                <c:pt idx="1257">
                  <c:v>40942</c:v>
                </c:pt>
                <c:pt idx="1258">
                  <c:v>40949</c:v>
                </c:pt>
                <c:pt idx="1259">
                  <c:v>40956</c:v>
                </c:pt>
                <c:pt idx="1260">
                  <c:v>40963</c:v>
                </c:pt>
                <c:pt idx="1261">
                  <c:v>40970</c:v>
                </c:pt>
                <c:pt idx="1262">
                  <c:v>40977</c:v>
                </c:pt>
                <c:pt idx="1263">
                  <c:v>40984</c:v>
                </c:pt>
                <c:pt idx="1264">
                  <c:v>40991</c:v>
                </c:pt>
                <c:pt idx="1265">
                  <c:v>40998</c:v>
                </c:pt>
                <c:pt idx="1266">
                  <c:v>41005</c:v>
                </c:pt>
                <c:pt idx="1267">
                  <c:v>41012</c:v>
                </c:pt>
                <c:pt idx="1268">
                  <c:v>41019</c:v>
                </c:pt>
                <c:pt idx="1269">
                  <c:v>41026</c:v>
                </c:pt>
                <c:pt idx="1270">
                  <c:v>41033</c:v>
                </c:pt>
                <c:pt idx="1271">
                  <c:v>41040</c:v>
                </c:pt>
                <c:pt idx="1272">
                  <c:v>41047</c:v>
                </c:pt>
                <c:pt idx="1273">
                  <c:v>41054</c:v>
                </c:pt>
                <c:pt idx="1274">
                  <c:v>41061</c:v>
                </c:pt>
                <c:pt idx="1275">
                  <c:v>41068</c:v>
                </c:pt>
                <c:pt idx="1276">
                  <c:v>41075</c:v>
                </c:pt>
                <c:pt idx="1277">
                  <c:v>41082</c:v>
                </c:pt>
                <c:pt idx="1278">
                  <c:v>41089</c:v>
                </c:pt>
                <c:pt idx="1279">
                  <c:v>41096</c:v>
                </c:pt>
                <c:pt idx="1280">
                  <c:v>41103</c:v>
                </c:pt>
                <c:pt idx="1281">
                  <c:v>41110</c:v>
                </c:pt>
                <c:pt idx="1282">
                  <c:v>41117</c:v>
                </c:pt>
                <c:pt idx="1283">
                  <c:v>41124</c:v>
                </c:pt>
                <c:pt idx="1284">
                  <c:v>41131</c:v>
                </c:pt>
                <c:pt idx="1285">
                  <c:v>41138</c:v>
                </c:pt>
                <c:pt idx="1286">
                  <c:v>41145</c:v>
                </c:pt>
                <c:pt idx="1287">
                  <c:v>41152</c:v>
                </c:pt>
                <c:pt idx="1288">
                  <c:v>41159</c:v>
                </c:pt>
                <c:pt idx="1289">
                  <c:v>41166</c:v>
                </c:pt>
                <c:pt idx="1290">
                  <c:v>41173</c:v>
                </c:pt>
                <c:pt idx="1291">
                  <c:v>41180</c:v>
                </c:pt>
                <c:pt idx="1292">
                  <c:v>41187</c:v>
                </c:pt>
                <c:pt idx="1293">
                  <c:v>41194</c:v>
                </c:pt>
                <c:pt idx="1294">
                  <c:v>41201</c:v>
                </c:pt>
                <c:pt idx="1295">
                  <c:v>41208</c:v>
                </c:pt>
                <c:pt idx="1296">
                  <c:v>41215</c:v>
                </c:pt>
                <c:pt idx="1297">
                  <c:v>41222</c:v>
                </c:pt>
                <c:pt idx="1298">
                  <c:v>41229</c:v>
                </c:pt>
                <c:pt idx="1299">
                  <c:v>41236</c:v>
                </c:pt>
                <c:pt idx="1300">
                  <c:v>41243</c:v>
                </c:pt>
                <c:pt idx="1301">
                  <c:v>41250</c:v>
                </c:pt>
                <c:pt idx="1302">
                  <c:v>41257</c:v>
                </c:pt>
                <c:pt idx="1303">
                  <c:v>41264</c:v>
                </c:pt>
                <c:pt idx="1304">
                  <c:v>41271</c:v>
                </c:pt>
                <c:pt idx="1305">
                  <c:v>41278</c:v>
                </c:pt>
                <c:pt idx="1306">
                  <c:v>41285</c:v>
                </c:pt>
                <c:pt idx="1307">
                  <c:v>41292</c:v>
                </c:pt>
                <c:pt idx="1308">
                  <c:v>41299</c:v>
                </c:pt>
                <c:pt idx="1309">
                  <c:v>41306</c:v>
                </c:pt>
                <c:pt idx="1310">
                  <c:v>41313</c:v>
                </c:pt>
                <c:pt idx="1311">
                  <c:v>41320</c:v>
                </c:pt>
                <c:pt idx="1312">
                  <c:v>41327</c:v>
                </c:pt>
                <c:pt idx="1313">
                  <c:v>41334</c:v>
                </c:pt>
                <c:pt idx="1314">
                  <c:v>41341</c:v>
                </c:pt>
                <c:pt idx="1315">
                  <c:v>41348</c:v>
                </c:pt>
                <c:pt idx="1316">
                  <c:v>41355</c:v>
                </c:pt>
                <c:pt idx="1317">
                  <c:v>41362</c:v>
                </c:pt>
                <c:pt idx="1318">
                  <c:v>41369</c:v>
                </c:pt>
                <c:pt idx="1319">
                  <c:v>41376</c:v>
                </c:pt>
                <c:pt idx="1320">
                  <c:v>41383</c:v>
                </c:pt>
                <c:pt idx="1321">
                  <c:v>41390</c:v>
                </c:pt>
                <c:pt idx="1322">
                  <c:v>41397</c:v>
                </c:pt>
                <c:pt idx="1323">
                  <c:v>41404</c:v>
                </c:pt>
                <c:pt idx="1324">
                  <c:v>41411</c:v>
                </c:pt>
                <c:pt idx="1325">
                  <c:v>41418</c:v>
                </c:pt>
                <c:pt idx="1326">
                  <c:v>41425</c:v>
                </c:pt>
                <c:pt idx="1327">
                  <c:v>41432</c:v>
                </c:pt>
                <c:pt idx="1328">
                  <c:v>41439</c:v>
                </c:pt>
                <c:pt idx="1329">
                  <c:v>41446</c:v>
                </c:pt>
                <c:pt idx="1330">
                  <c:v>41453</c:v>
                </c:pt>
                <c:pt idx="1331">
                  <c:v>41460</c:v>
                </c:pt>
                <c:pt idx="1332">
                  <c:v>41467</c:v>
                </c:pt>
                <c:pt idx="1333">
                  <c:v>41474</c:v>
                </c:pt>
                <c:pt idx="1334">
                  <c:v>41481</c:v>
                </c:pt>
                <c:pt idx="1335">
                  <c:v>41488</c:v>
                </c:pt>
                <c:pt idx="1336">
                  <c:v>41495</c:v>
                </c:pt>
                <c:pt idx="1337">
                  <c:v>41502</c:v>
                </c:pt>
                <c:pt idx="1338">
                  <c:v>41509</c:v>
                </c:pt>
                <c:pt idx="1339">
                  <c:v>41516</c:v>
                </c:pt>
                <c:pt idx="1340">
                  <c:v>41523</c:v>
                </c:pt>
                <c:pt idx="1341">
                  <c:v>41530</c:v>
                </c:pt>
                <c:pt idx="1342">
                  <c:v>41537</c:v>
                </c:pt>
                <c:pt idx="1343">
                  <c:v>41544</c:v>
                </c:pt>
                <c:pt idx="1344">
                  <c:v>41551</c:v>
                </c:pt>
                <c:pt idx="1345">
                  <c:v>41558</c:v>
                </c:pt>
                <c:pt idx="1346">
                  <c:v>41565</c:v>
                </c:pt>
                <c:pt idx="1347">
                  <c:v>41572</c:v>
                </c:pt>
                <c:pt idx="1348">
                  <c:v>41579</c:v>
                </c:pt>
                <c:pt idx="1349">
                  <c:v>41586</c:v>
                </c:pt>
                <c:pt idx="1350">
                  <c:v>41593</c:v>
                </c:pt>
                <c:pt idx="1351">
                  <c:v>41600</c:v>
                </c:pt>
                <c:pt idx="1352">
                  <c:v>41607</c:v>
                </c:pt>
                <c:pt idx="1353">
                  <c:v>41614</c:v>
                </c:pt>
                <c:pt idx="1354">
                  <c:v>41621</c:v>
                </c:pt>
                <c:pt idx="1355">
                  <c:v>41628</c:v>
                </c:pt>
                <c:pt idx="1356">
                  <c:v>41635</c:v>
                </c:pt>
                <c:pt idx="1357">
                  <c:v>41642</c:v>
                </c:pt>
                <c:pt idx="1358">
                  <c:v>41649</c:v>
                </c:pt>
                <c:pt idx="1359">
                  <c:v>41656</c:v>
                </c:pt>
                <c:pt idx="1360">
                  <c:v>41663</c:v>
                </c:pt>
                <c:pt idx="1361">
                  <c:v>41670</c:v>
                </c:pt>
                <c:pt idx="1362">
                  <c:v>41677</c:v>
                </c:pt>
                <c:pt idx="1363">
                  <c:v>41684</c:v>
                </c:pt>
                <c:pt idx="1364">
                  <c:v>41691</c:v>
                </c:pt>
                <c:pt idx="1365">
                  <c:v>41698</c:v>
                </c:pt>
                <c:pt idx="1366">
                  <c:v>41705</c:v>
                </c:pt>
                <c:pt idx="1367">
                  <c:v>41712</c:v>
                </c:pt>
                <c:pt idx="1368">
                  <c:v>41719</c:v>
                </c:pt>
                <c:pt idx="1369">
                  <c:v>41726</c:v>
                </c:pt>
                <c:pt idx="1370">
                  <c:v>41733</c:v>
                </c:pt>
                <c:pt idx="1371">
                  <c:v>41740</c:v>
                </c:pt>
                <c:pt idx="1372">
                  <c:v>41747</c:v>
                </c:pt>
                <c:pt idx="1373">
                  <c:v>41754</c:v>
                </c:pt>
                <c:pt idx="1374">
                  <c:v>41761</c:v>
                </c:pt>
                <c:pt idx="1375">
                  <c:v>41768</c:v>
                </c:pt>
                <c:pt idx="1376">
                  <c:v>41775</c:v>
                </c:pt>
                <c:pt idx="1377">
                  <c:v>41782</c:v>
                </c:pt>
                <c:pt idx="1378">
                  <c:v>41789</c:v>
                </c:pt>
                <c:pt idx="1379">
                  <c:v>41796</c:v>
                </c:pt>
                <c:pt idx="1380">
                  <c:v>41803</c:v>
                </c:pt>
                <c:pt idx="1381">
                  <c:v>41810</c:v>
                </c:pt>
                <c:pt idx="1382">
                  <c:v>41817</c:v>
                </c:pt>
                <c:pt idx="1383">
                  <c:v>41824</c:v>
                </c:pt>
                <c:pt idx="1384">
                  <c:v>41831</c:v>
                </c:pt>
                <c:pt idx="1385">
                  <c:v>41838</c:v>
                </c:pt>
                <c:pt idx="1386">
                  <c:v>41845</c:v>
                </c:pt>
                <c:pt idx="1387">
                  <c:v>41852</c:v>
                </c:pt>
                <c:pt idx="1388">
                  <c:v>41859</c:v>
                </c:pt>
                <c:pt idx="1389">
                  <c:v>41866</c:v>
                </c:pt>
                <c:pt idx="1390">
                  <c:v>41873</c:v>
                </c:pt>
                <c:pt idx="1391">
                  <c:v>41880</c:v>
                </c:pt>
                <c:pt idx="1392">
                  <c:v>41887</c:v>
                </c:pt>
                <c:pt idx="1393">
                  <c:v>41894</c:v>
                </c:pt>
                <c:pt idx="1394">
                  <c:v>41901</c:v>
                </c:pt>
                <c:pt idx="1395">
                  <c:v>41908</c:v>
                </c:pt>
                <c:pt idx="1396">
                  <c:v>41915</c:v>
                </c:pt>
                <c:pt idx="1397">
                  <c:v>41922</c:v>
                </c:pt>
                <c:pt idx="1398">
                  <c:v>41929</c:v>
                </c:pt>
                <c:pt idx="1399">
                  <c:v>41936</c:v>
                </c:pt>
                <c:pt idx="1400">
                  <c:v>41943</c:v>
                </c:pt>
                <c:pt idx="1401">
                  <c:v>41950</c:v>
                </c:pt>
                <c:pt idx="1402">
                  <c:v>41957</c:v>
                </c:pt>
                <c:pt idx="1403">
                  <c:v>41964</c:v>
                </c:pt>
                <c:pt idx="1404">
                  <c:v>41971</c:v>
                </c:pt>
                <c:pt idx="1405">
                  <c:v>41978</c:v>
                </c:pt>
                <c:pt idx="1406">
                  <c:v>41985</c:v>
                </c:pt>
                <c:pt idx="1407">
                  <c:v>41992</c:v>
                </c:pt>
                <c:pt idx="1408">
                  <c:v>41999</c:v>
                </c:pt>
                <c:pt idx="1409">
                  <c:v>42006</c:v>
                </c:pt>
                <c:pt idx="1410">
                  <c:v>42013</c:v>
                </c:pt>
                <c:pt idx="1411">
                  <c:v>42020</c:v>
                </c:pt>
                <c:pt idx="1412">
                  <c:v>42027</c:v>
                </c:pt>
                <c:pt idx="1413">
                  <c:v>42034</c:v>
                </c:pt>
                <c:pt idx="1414">
                  <c:v>42041</c:v>
                </c:pt>
                <c:pt idx="1415">
                  <c:v>42048</c:v>
                </c:pt>
                <c:pt idx="1416">
                  <c:v>42055</c:v>
                </c:pt>
                <c:pt idx="1417">
                  <c:v>42062</c:v>
                </c:pt>
                <c:pt idx="1418">
                  <c:v>42069</c:v>
                </c:pt>
                <c:pt idx="1419">
                  <c:v>42076</c:v>
                </c:pt>
                <c:pt idx="1420">
                  <c:v>42083</c:v>
                </c:pt>
                <c:pt idx="1421">
                  <c:v>42090</c:v>
                </c:pt>
                <c:pt idx="1422">
                  <c:v>42097</c:v>
                </c:pt>
                <c:pt idx="1423">
                  <c:v>42104</c:v>
                </c:pt>
                <c:pt idx="1424">
                  <c:v>42111</c:v>
                </c:pt>
                <c:pt idx="1425">
                  <c:v>42118</c:v>
                </c:pt>
                <c:pt idx="1426">
                  <c:v>42125</c:v>
                </c:pt>
                <c:pt idx="1427">
                  <c:v>42132</c:v>
                </c:pt>
                <c:pt idx="1428">
                  <c:v>42139</c:v>
                </c:pt>
                <c:pt idx="1429">
                  <c:v>42146</c:v>
                </c:pt>
                <c:pt idx="1430">
                  <c:v>42153</c:v>
                </c:pt>
                <c:pt idx="1431">
                  <c:v>42160</c:v>
                </c:pt>
                <c:pt idx="1432">
                  <c:v>42167</c:v>
                </c:pt>
                <c:pt idx="1433">
                  <c:v>42174</c:v>
                </c:pt>
                <c:pt idx="1434">
                  <c:v>42181</c:v>
                </c:pt>
                <c:pt idx="1435">
                  <c:v>42188</c:v>
                </c:pt>
                <c:pt idx="1436">
                  <c:v>42195</c:v>
                </c:pt>
                <c:pt idx="1437">
                  <c:v>42202</c:v>
                </c:pt>
                <c:pt idx="1438">
                  <c:v>42209</c:v>
                </c:pt>
                <c:pt idx="1439">
                  <c:v>42216</c:v>
                </c:pt>
                <c:pt idx="1440">
                  <c:v>42223</c:v>
                </c:pt>
                <c:pt idx="1441">
                  <c:v>42230</c:v>
                </c:pt>
                <c:pt idx="1442">
                  <c:v>42237</c:v>
                </c:pt>
                <c:pt idx="1443">
                  <c:v>42244</c:v>
                </c:pt>
                <c:pt idx="1444">
                  <c:v>42251</c:v>
                </c:pt>
                <c:pt idx="1445">
                  <c:v>42258</c:v>
                </c:pt>
                <c:pt idx="1446">
                  <c:v>42265</c:v>
                </c:pt>
                <c:pt idx="1447">
                  <c:v>42272</c:v>
                </c:pt>
                <c:pt idx="1448">
                  <c:v>42279</c:v>
                </c:pt>
                <c:pt idx="1449">
                  <c:v>42286</c:v>
                </c:pt>
                <c:pt idx="1450">
                  <c:v>42293</c:v>
                </c:pt>
                <c:pt idx="1451">
                  <c:v>42300</c:v>
                </c:pt>
                <c:pt idx="1452">
                  <c:v>42307</c:v>
                </c:pt>
                <c:pt idx="1453">
                  <c:v>42314</c:v>
                </c:pt>
                <c:pt idx="1454">
                  <c:v>42321</c:v>
                </c:pt>
                <c:pt idx="1455">
                  <c:v>42328</c:v>
                </c:pt>
                <c:pt idx="1456">
                  <c:v>42335</c:v>
                </c:pt>
                <c:pt idx="1457">
                  <c:v>42342</c:v>
                </c:pt>
                <c:pt idx="1458">
                  <c:v>42349</c:v>
                </c:pt>
                <c:pt idx="1459">
                  <c:v>42356</c:v>
                </c:pt>
                <c:pt idx="1460">
                  <c:v>42363</c:v>
                </c:pt>
                <c:pt idx="1461">
                  <c:v>42370</c:v>
                </c:pt>
                <c:pt idx="1462">
                  <c:v>42377</c:v>
                </c:pt>
                <c:pt idx="1463">
                  <c:v>42384</c:v>
                </c:pt>
                <c:pt idx="1464">
                  <c:v>42391</c:v>
                </c:pt>
                <c:pt idx="1465">
                  <c:v>42398</c:v>
                </c:pt>
                <c:pt idx="1466">
                  <c:v>42405</c:v>
                </c:pt>
                <c:pt idx="1467">
                  <c:v>42412</c:v>
                </c:pt>
                <c:pt idx="1468">
                  <c:v>42419</c:v>
                </c:pt>
                <c:pt idx="1469">
                  <c:v>42426</c:v>
                </c:pt>
                <c:pt idx="1470">
                  <c:v>42433</c:v>
                </c:pt>
                <c:pt idx="1471">
                  <c:v>42440</c:v>
                </c:pt>
                <c:pt idx="1472">
                  <c:v>42447</c:v>
                </c:pt>
                <c:pt idx="1473">
                  <c:v>42454</c:v>
                </c:pt>
                <c:pt idx="1474">
                  <c:v>42461</c:v>
                </c:pt>
                <c:pt idx="1475">
                  <c:v>42468</c:v>
                </c:pt>
                <c:pt idx="1476">
                  <c:v>42475</c:v>
                </c:pt>
                <c:pt idx="1477">
                  <c:v>42482</c:v>
                </c:pt>
                <c:pt idx="1478">
                  <c:v>42489</c:v>
                </c:pt>
                <c:pt idx="1479">
                  <c:v>42496</c:v>
                </c:pt>
                <c:pt idx="1480">
                  <c:v>42503</c:v>
                </c:pt>
                <c:pt idx="1481">
                  <c:v>42510</c:v>
                </c:pt>
                <c:pt idx="1482">
                  <c:v>42517</c:v>
                </c:pt>
                <c:pt idx="1483">
                  <c:v>42524</c:v>
                </c:pt>
                <c:pt idx="1484">
                  <c:v>42531</c:v>
                </c:pt>
                <c:pt idx="1485">
                  <c:v>42538</c:v>
                </c:pt>
                <c:pt idx="1486">
                  <c:v>42545</c:v>
                </c:pt>
                <c:pt idx="1487">
                  <c:v>42552</c:v>
                </c:pt>
                <c:pt idx="1488">
                  <c:v>42559</c:v>
                </c:pt>
                <c:pt idx="1489">
                  <c:v>42566</c:v>
                </c:pt>
                <c:pt idx="1490">
                  <c:v>42573</c:v>
                </c:pt>
                <c:pt idx="1491">
                  <c:v>42580</c:v>
                </c:pt>
                <c:pt idx="1492">
                  <c:v>42587</c:v>
                </c:pt>
                <c:pt idx="1493">
                  <c:v>42594</c:v>
                </c:pt>
                <c:pt idx="1494">
                  <c:v>42601</c:v>
                </c:pt>
                <c:pt idx="1495">
                  <c:v>42608</c:v>
                </c:pt>
                <c:pt idx="1496">
                  <c:v>42615</c:v>
                </c:pt>
                <c:pt idx="1497">
                  <c:v>42622</c:v>
                </c:pt>
                <c:pt idx="1498">
                  <c:v>42629</c:v>
                </c:pt>
                <c:pt idx="1499">
                  <c:v>42636</c:v>
                </c:pt>
                <c:pt idx="1500">
                  <c:v>42643</c:v>
                </c:pt>
                <c:pt idx="1501">
                  <c:v>42650</c:v>
                </c:pt>
                <c:pt idx="1502">
                  <c:v>42657</c:v>
                </c:pt>
                <c:pt idx="1503">
                  <c:v>42664</c:v>
                </c:pt>
                <c:pt idx="1504">
                  <c:v>42671</c:v>
                </c:pt>
                <c:pt idx="1505">
                  <c:v>42678</c:v>
                </c:pt>
                <c:pt idx="1506">
                  <c:v>42685</c:v>
                </c:pt>
                <c:pt idx="1507">
                  <c:v>42692</c:v>
                </c:pt>
                <c:pt idx="1508">
                  <c:v>42699</c:v>
                </c:pt>
                <c:pt idx="1509">
                  <c:v>42706</c:v>
                </c:pt>
                <c:pt idx="1510">
                  <c:v>42713</c:v>
                </c:pt>
                <c:pt idx="1511">
                  <c:v>42720</c:v>
                </c:pt>
                <c:pt idx="1512">
                  <c:v>42727</c:v>
                </c:pt>
                <c:pt idx="1513">
                  <c:v>42734</c:v>
                </c:pt>
                <c:pt idx="1514">
                  <c:v>42741</c:v>
                </c:pt>
                <c:pt idx="1515">
                  <c:v>42748</c:v>
                </c:pt>
                <c:pt idx="1516">
                  <c:v>42755</c:v>
                </c:pt>
                <c:pt idx="1517">
                  <c:v>42762</c:v>
                </c:pt>
                <c:pt idx="1518">
                  <c:v>42769</c:v>
                </c:pt>
                <c:pt idx="1519">
                  <c:v>42776</c:v>
                </c:pt>
                <c:pt idx="1520">
                  <c:v>42783</c:v>
                </c:pt>
                <c:pt idx="1521">
                  <c:v>42790</c:v>
                </c:pt>
                <c:pt idx="1522">
                  <c:v>42797</c:v>
                </c:pt>
                <c:pt idx="1523">
                  <c:v>42804</c:v>
                </c:pt>
                <c:pt idx="1524">
                  <c:v>42811</c:v>
                </c:pt>
                <c:pt idx="1525">
                  <c:v>42818</c:v>
                </c:pt>
                <c:pt idx="1526">
                  <c:v>42825</c:v>
                </c:pt>
                <c:pt idx="1527">
                  <c:v>42832</c:v>
                </c:pt>
                <c:pt idx="1528">
                  <c:v>42839</c:v>
                </c:pt>
                <c:pt idx="1529">
                  <c:v>42846</c:v>
                </c:pt>
                <c:pt idx="1530">
                  <c:v>42853</c:v>
                </c:pt>
                <c:pt idx="1531">
                  <c:v>42860</c:v>
                </c:pt>
                <c:pt idx="1532">
                  <c:v>42867</c:v>
                </c:pt>
                <c:pt idx="1533">
                  <c:v>42874</c:v>
                </c:pt>
                <c:pt idx="1534">
                  <c:v>42881</c:v>
                </c:pt>
                <c:pt idx="1535">
                  <c:v>42888</c:v>
                </c:pt>
                <c:pt idx="1536">
                  <c:v>42895</c:v>
                </c:pt>
                <c:pt idx="1537">
                  <c:v>42902</c:v>
                </c:pt>
                <c:pt idx="1538">
                  <c:v>42909</c:v>
                </c:pt>
                <c:pt idx="1539">
                  <c:v>42916</c:v>
                </c:pt>
                <c:pt idx="1540">
                  <c:v>42923</c:v>
                </c:pt>
                <c:pt idx="1541">
                  <c:v>42930</c:v>
                </c:pt>
                <c:pt idx="1542">
                  <c:v>42937</c:v>
                </c:pt>
                <c:pt idx="1543">
                  <c:v>42944</c:v>
                </c:pt>
                <c:pt idx="1544">
                  <c:v>42951</c:v>
                </c:pt>
              </c:numCache>
            </c:numRef>
          </c:xVal>
          <c:yVal>
            <c:numRef>
              <c:f>'Index Data'!$K$3110:$K$4654</c:f>
              <c:numCache>
                <c:formatCode>_(* #,##0.00_);_(* \(#,##0.00\);_(* "-"??_);_(@_)</c:formatCode>
                <c:ptCount val="1545"/>
                <c:pt idx="0">
                  <c:v>100</c:v>
                </c:pt>
                <c:pt idx="1">
                  <c:v>97.556319205803746</c:v>
                </c:pt>
                <c:pt idx="2">
                  <c:v>97.556319205803746</c:v>
                </c:pt>
                <c:pt idx="3">
                  <c:v>95.998470866743048</c:v>
                </c:pt>
                <c:pt idx="4">
                  <c:v>93.142417029400562</c:v>
                </c:pt>
                <c:pt idx="5">
                  <c:v>89.990305651730239</c:v>
                </c:pt>
                <c:pt idx="6">
                  <c:v>93.276589409761456</c:v>
                </c:pt>
                <c:pt idx="7">
                  <c:v>93.104027187345949</c:v>
                </c:pt>
                <c:pt idx="8">
                  <c:v>97.42572081920494</c:v>
                </c:pt>
                <c:pt idx="9">
                  <c:v>98.917921701517699</c:v>
                </c:pt>
                <c:pt idx="10">
                  <c:v>103.2783993393668</c:v>
                </c:pt>
                <c:pt idx="11">
                  <c:v>104.08914032521221</c:v>
                </c:pt>
                <c:pt idx="12">
                  <c:v>103.39526140461534</c:v>
                </c:pt>
                <c:pt idx="13">
                  <c:v>101.9590679703275</c:v>
                </c:pt>
                <c:pt idx="14">
                  <c:v>102.83938627104203</c:v>
                </c:pt>
                <c:pt idx="15">
                  <c:v>102.81791174139038</c:v>
                </c:pt>
                <c:pt idx="16">
                  <c:v>104.29225842579048</c:v>
                </c:pt>
                <c:pt idx="17">
                  <c:v>101.87318702859631</c:v>
                </c:pt>
                <c:pt idx="18">
                  <c:v>96.511421103410683</c:v>
                </c:pt>
                <c:pt idx="19">
                  <c:v>100.16387220131135</c:v>
                </c:pt>
                <c:pt idx="20">
                  <c:v>105.8592257278672</c:v>
                </c:pt>
                <c:pt idx="21">
                  <c:v>108.79631718431806</c:v>
                </c:pt>
                <c:pt idx="22">
                  <c:v>105.17366288536145</c:v>
                </c:pt>
                <c:pt idx="23">
                  <c:v>106.09507752067495</c:v>
                </c:pt>
                <c:pt idx="24">
                  <c:v>104.36494382682442</c:v>
                </c:pt>
                <c:pt idx="25">
                  <c:v>103.33746884927336</c:v>
                </c:pt>
                <c:pt idx="26">
                  <c:v>107.98393933332085</c:v>
                </c:pt>
                <c:pt idx="27">
                  <c:v>108.72052828925825</c:v>
                </c:pt>
                <c:pt idx="28">
                  <c:v>109.56425578290258</c:v>
                </c:pt>
                <c:pt idx="29">
                  <c:v>107.9236712901329</c:v>
                </c:pt>
                <c:pt idx="30">
                  <c:v>109.91246635943607</c:v>
                </c:pt>
                <c:pt idx="31">
                  <c:v>107.87243336306669</c:v>
                </c:pt>
                <c:pt idx="32">
                  <c:v>109.00863048137283</c:v>
                </c:pt>
                <c:pt idx="33">
                  <c:v>106.01863386829122</c:v>
                </c:pt>
                <c:pt idx="34">
                  <c:v>102.73628036971019</c:v>
                </c:pt>
                <c:pt idx="35">
                  <c:v>104.45585706854173</c:v>
                </c:pt>
                <c:pt idx="36">
                  <c:v>105.42911287490057</c:v>
                </c:pt>
                <c:pt idx="37">
                  <c:v>104.83434318477808</c:v>
                </c:pt>
                <c:pt idx="38">
                  <c:v>104.86813673284296</c:v>
                </c:pt>
                <c:pt idx="39">
                  <c:v>103.13115160648879</c:v>
                </c:pt>
                <c:pt idx="40">
                  <c:v>102.64633622664817</c:v>
                </c:pt>
                <c:pt idx="41">
                  <c:v>105.53732131022043</c:v>
                </c:pt>
                <c:pt idx="42">
                  <c:v>104.62437693569808</c:v>
                </c:pt>
                <c:pt idx="43">
                  <c:v>103.8900563078124</c:v>
                </c:pt>
                <c:pt idx="44">
                  <c:v>97.967620473049692</c:v>
                </c:pt>
                <c:pt idx="45">
                  <c:v>93.887214127385434</c:v>
                </c:pt>
                <c:pt idx="46">
                  <c:v>94.685689303049429</c:v>
                </c:pt>
                <c:pt idx="47">
                  <c:v>91.227712602074845</c:v>
                </c:pt>
                <c:pt idx="48">
                  <c:v>91.900668239319245</c:v>
                </c:pt>
                <c:pt idx="49">
                  <c:v>90.420014715091426</c:v>
                </c:pt>
                <c:pt idx="50">
                  <c:v>92.719088734437562</c:v>
                </c:pt>
                <c:pt idx="51">
                  <c:v>92.925259105900395</c:v>
                </c:pt>
                <c:pt idx="52">
                  <c:v>92.356738518911214</c:v>
                </c:pt>
                <c:pt idx="53">
                  <c:v>93.451266812253223</c:v>
                </c:pt>
                <c:pt idx="54">
                  <c:v>93.451266812253223</c:v>
                </c:pt>
                <c:pt idx="55">
                  <c:v>94.971947863775384</c:v>
                </c:pt>
                <c:pt idx="56">
                  <c:v>93.069552162396647</c:v>
                </c:pt>
                <c:pt idx="57">
                  <c:v>94.683112868087562</c:v>
                </c:pt>
                <c:pt idx="58">
                  <c:v>90.861904222586418</c:v>
                </c:pt>
                <c:pt idx="59">
                  <c:v>93.252510076261913</c:v>
                </c:pt>
                <c:pt idx="60">
                  <c:v>94.664286113062417</c:v>
                </c:pt>
                <c:pt idx="61">
                  <c:v>97.510464396387974</c:v>
                </c:pt>
                <c:pt idx="62">
                  <c:v>98.054376783822633</c:v>
                </c:pt>
                <c:pt idx="63">
                  <c:v>97.379401944242289</c:v>
                </c:pt>
                <c:pt idx="64">
                  <c:v>95.649376003169849</c:v>
                </c:pt>
                <c:pt idx="65">
                  <c:v>92.58907089106701</c:v>
                </c:pt>
                <c:pt idx="66">
                  <c:v>94.364214474949137</c:v>
                </c:pt>
                <c:pt idx="67">
                  <c:v>96.776118606816198</c:v>
                </c:pt>
                <c:pt idx="68">
                  <c:v>99.954236414399901</c:v>
                </c:pt>
                <c:pt idx="69">
                  <c:v>100.66049207105523</c:v>
                </c:pt>
                <c:pt idx="70">
                  <c:v>106.64673015337621</c:v>
                </c:pt>
                <c:pt idx="71">
                  <c:v>108.44418773469729</c:v>
                </c:pt>
                <c:pt idx="72">
                  <c:v>106.23727790076441</c:v>
                </c:pt>
                <c:pt idx="73">
                  <c:v>105.82781711197237</c:v>
                </c:pt>
                <c:pt idx="74">
                  <c:v>109.32437954141544</c:v>
                </c:pt>
                <c:pt idx="75">
                  <c:v>108.2268163206431</c:v>
                </c:pt>
                <c:pt idx="76">
                  <c:v>106.96638548110874</c:v>
                </c:pt>
                <c:pt idx="77">
                  <c:v>107.70989605001905</c:v>
                </c:pt>
                <c:pt idx="78">
                  <c:v>108.1630851438552</c:v>
                </c:pt>
                <c:pt idx="79">
                  <c:v>110.15006925121499</c:v>
                </c:pt>
                <c:pt idx="80">
                  <c:v>113.32428196488057</c:v>
                </c:pt>
                <c:pt idx="81">
                  <c:v>115.01389709822018</c:v>
                </c:pt>
                <c:pt idx="82">
                  <c:v>118.12448250461739</c:v>
                </c:pt>
                <c:pt idx="83">
                  <c:v>118.84078572016904</c:v>
                </c:pt>
                <c:pt idx="84">
                  <c:v>120.38335298007944</c:v>
                </c:pt>
                <c:pt idx="85">
                  <c:v>123.76998416400041</c:v>
                </c:pt>
                <c:pt idx="86">
                  <c:v>122.61305871906761</c:v>
                </c:pt>
                <c:pt idx="87">
                  <c:v>121.94435057535972</c:v>
                </c:pt>
                <c:pt idx="88">
                  <c:v>120.25203440745167</c:v>
                </c:pt>
                <c:pt idx="89">
                  <c:v>118.37938194624435</c:v>
                </c:pt>
                <c:pt idx="90">
                  <c:v>120.39074940457812</c:v>
                </c:pt>
                <c:pt idx="91">
                  <c:v>122.98471305380818</c:v>
                </c:pt>
                <c:pt idx="92">
                  <c:v>120.36319302117997</c:v>
                </c:pt>
                <c:pt idx="93">
                  <c:v>115.65756679537624</c:v>
                </c:pt>
                <c:pt idx="94">
                  <c:v>112.01605524400533</c:v>
                </c:pt>
                <c:pt idx="95">
                  <c:v>114.50361187128652</c:v>
                </c:pt>
                <c:pt idx="96">
                  <c:v>111.93657295958644</c:v>
                </c:pt>
                <c:pt idx="97">
                  <c:v>111.78610547139947</c:v>
                </c:pt>
                <c:pt idx="98">
                  <c:v>110.52078307733858</c:v>
                </c:pt>
                <c:pt idx="99">
                  <c:v>111.11582329857397</c:v>
                </c:pt>
                <c:pt idx="100">
                  <c:v>110.74009757142585</c:v>
                </c:pt>
                <c:pt idx="101">
                  <c:v>110.27016563353828</c:v>
                </c:pt>
                <c:pt idx="102">
                  <c:v>112.06135252262389</c:v>
                </c:pt>
                <c:pt idx="103">
                  <c:v>112.30653191591712</c:v>
                </c:pt>
                <c:pt idx="104">
                  <c:v>116.51547623091028</c:v>
                </c:pt>
                <c:pt idx="105">
                  <c:v>117.31409518119742</c:v>
                </c:pt>
                <c:pt idx="106">
                  <c:v>114.58952696168025</c:v>
                </c:pt>
                <c:pt idx="107">
                  <c:v>114.68536793197974</c:v>
                </c:pt>
                <c:pt idx="108">
                  <c:v>114.2746282510476</c:v>
                </c:pt>
                <c:pt idx="109">
                  <c:v>115.02391429124607</c:v>
                </c:pt>
                <c:pt idx="110">
                  <c:v>115.78575889677633</c:v>
                </c:pt>
                <c:pt idx="111">
                  <c:v>111.52508964250104</c:v>
                </c:pt>
                <c:pt idx="112">
                  <c:v>110.62216325910231</c:v>
                </c:pt>
                <c:pt idx="113">
                  <c:v>111.90801114487276</c:v>
                </c:pt>
                <c:pt idx="114">
                  <c:v>112.28359242714471</c:v>
                </c:pt>
                <c:pt idx="115">
                  <c:v>111.07182421275661</c:v>
                </c:pt>
                <c:pt idx="116">
                  <c:v>108.83253187220251</c:v>
                </c:pt>
                <c:pt idx="117">
                  <c:v>107.21683517972228</c:v>
                </c:pt>
                <c:pt idx="118">
                  <c:v>104.97775564266168</c:v>
                </c:pt>
                <c:pt idx="119">
                  <c:v>104.54337914911147</c:v>
                </c:pt>
                <c:pt idx="120">
                  <c:v>102.04224415678247</c:v>
                </c:pt>
                <c:pt idx="121">
                  <c:v>102.37152225322389</c:v>
                </c:pt>
                <c:pt idx="122">
                  <c:v>104.3458056965323</c:v>
                </c:pt>
                <c:pt idx="123">
                  <c:v>103.88895014756825</c:v>
                </c:pt>
                <c:pt idx="124">
                  <c:v>104.01546736559928</c:v>
                </c:pt>
                <c:pt idx="125">
                  <c:v>106.39814652425606</c:v>
                </c:pt>
                <c:pt idx="126">
                  <c:v>103.46275386802719</c:v>
                </c:pt>
                <c:pt idx="127">
                  <c:v>103.35269607551065</c:v>
                </c:pt>
                <c:pt idx="128">
                  <c:v>104.04056759681187</c:v>
                </c:pt>
                <c:pt idx="129">
                  <c:v>103.22887583110595</c:v>
                </c:pt>
                <c:pt idx="130">
                  <c:v>106.90898847006756</c:v>
                </c:pt>
                <c:pt idx="131">
                  <c:v>108.15713300808046</c:v>
                </c:pt>
                <c:pt idx="132">
                  <c:v>108.1841553362442</c:v>
                </c:pt>
                <c:pt idx="133">
                  <c:v>106.5899352491286</c:v>
                </c:pt>
                <c:pt idx="134">
                  <c:v>107.3870411720286</c:v>
                </c:pt>
                <c:pt idx="135">
                  <c:v>103.92852699327857</c:v>
                </c:pt>
                <c:pt idx="136">
                  <c:v>102.2196821454955</c:v>
                </c:pt>
                <c:pt idx="137">
                  <c:v>97.185861374161064</c:v>
                </c:pt>
                <c:pt idx="138">
                  <c:v>99.855106237527664</c:v>
                </c:pt>
                <c:pt idx="139">
                  <c:v>97.954179730765816</c:v>
                </c:pt>
                <c:pt idx="140">
                  <c:v>96.061921435808401</c:v>
                </c:pt>
                <c:pt idx="141">
                  <c:v>92.680512150980803</c:v>
                </c:pt>
                <c:pt idx="142">
                  <c:v>90.759405053406056</c:v>
                </c:pt>
                <c:pt idx="143">
                  <c:v>88.059470187532099</c:v>
                </c:pt>
                <c:pt idx="144">
                  <c:v>88.525501165744046</c:v>
                </c:pt>
                <c:pt idx="145">
                  <c:v>91.36264306125382</c:v>
                </c:pt>
                <c:pt idx="146">
                  <c:v>90.441411271920259</c:v>
                </c:pt>
                <c:pt idx="147">
                  <c:v>86.195705328524298</c:v>
                </c:pt>
                <c:pt idx="148">
                  <c:v>91.924393094647229</c:v>
                </c:pt>
                <c:pt idx="149">
                  <c:v>92.692272706036945</c:v>
                </c:pt>
                <c:pt idx="150">
                  <c:v>94.539335313464818</c:v>
                </c:pt>
                <c:pt idx="151">
                  <c:v>91.294861972653877</c:v>
                </c:pt>
                <c:pt idx="152">
                  <c:v>92.394801839012757</c:v>
                </c:pt>
                <c:pt idx="153">
                  <c:v>91.097720881013174</c:v>
                </c:pt>
                <c:pt idx="154">
                  <c:v>88.469096214531788</c:v>
                </c:pt>
                <c:pt idx="155">
                  <c:v>88.997608891075558</c:v>
                </c:pt>
                <c:pt idx="156">
                  <c:v>86.334214102120512</c:v>
                </c:pt>
                <c:pt idx="157">
                  <c:v>85.491417038344977</c:v>
                </c:pt>
                <c:pt idx="158">
                  <c:v>87.051676646994494</c:v>
                </c:pt>
                <c:pt idx="159">
                  <c:v>89.051835905729035</c:v>
                </c:pt>
                <c:pt idx="160">
                  <c:v>89.526102512996701</c:v>
                </c:pt>
                <c:pt idx="161">
                  <c:v>91.550167923610587</c:v>
                </c:pt>
                <c:pt idx="162">
                  <c:v>94.022647500667532</c:v>
                </c:pt>
                <c:pt idx="163">
                  <c:v>94.753469242241053</c:v>
                </c:pt>
                <c:pt idx="164">
                  <c:v>95.293037536578908</c:v>
                </c:pt>
                <c:pt idx="165">
                  <c:v>98.154804321736378</c:v>
                </c:pt>
                <c:pt idx="166">
                  <c:v>100.270209660535</c:v>
                </c:pt>
                <c:pt idx="167">
                  <c:v>99.007905610985063</c:v>
                </c:pt>
                <c:pt idx="168">
                  <c:v>100.15923931112701</c:v>
                </c:pt>
                <c:pt idx="169">
                  <c:v>101.01927462164606</c:v>
                </c:pt>
                <c:pt idx="170">
                  <c:v>100.04838578313255</c:v>
                </c:pt>
                <c:pt idx="171">
                  <c:v>104.4879537202406</c:v>
                </c:pt>
                <c:pt idx="172">
                  <c:v>105.68375283773062</c:v>
                </c:pt>
                <c:pt idx="173">
                  <c:v>104.30927306831647</c:v>
                </c:pt>
                <c:pt idx="174">
                  <c:v>107.13600908452649</c:v>
                </c:pt>
                <c:pt idx="175">
                  <c:v>105.98735043061721</c:v>
                </c:pt>
                <c:pt idx="176">
                  <c:v>106.34025628114202</c:v>
                </c:pt>
                <c:pt idx="177">
                  <c:v>104.48580287917758</c:v>
                </c:pt>
                <c:pt idx="178">
                  <c:v>102.27153420889037</c:v>
                </c:pt>
                <c:pt idx="179">
                  <c:v>106.18747910329495</c:v>
                </c:pt>
                <c:pt idx="180">
                  <c:v>106.56097649462764</c:v>
                </c:pt>
                <c:pt idx="181">
                  <c:v>106.14518889108183</c:v>
                </c:pt>
                <c:pt idx="182">
                  <c:v>108.25230873221976</c:v>
                </c:pt>
                <c:pt idx="183">
                  <c:v>106.31607599981609</c:v>
                </c:pt>
                <c:pt idx="184">
                  <c:v>107.6069412201503</c:v>
                </c:pt>
                <c:pt idx="185">
                  <c:v>108.48139776759132</c:v>
                </c:pt>
                <c:pt idx="186">
                  <c:v>109.85554971940826</c:v>
                </c:pt>
                <c:pt idx="187">
                  <c:v>108.37080758049774</c:v>
                </c:pt>
                <c:pt idx="188">
                  <c:v>107.19413141306764</c:v>
                </c:pt>
                <c:pt idx="189">
                  <c:v>105.4085904677777</c:v>
                </c:pt>
                <c:pt idx="190">
                  <c:v>105.38122411908812</c:v>
                </c:pt>
                <c:pt idx="191">
                  <c:v>107.54986842850701</c:v>
                </c:pt>
                <c:pt idx="192">
                  <c:v>105.83716958799494</c:v>
                </c:pt>
                <c:pt idx="193">
                  <c:v>105.48612928261798</c:v>
                </c:pt>
                <c:pt idx="194">
                  <c:v>105.22960835791362</c:v>
                </c:pt>
                <c:pt idx="195">
                  <c:v>107.13329690433498</c:v>
                </c:pt>
                <c:pt idx="196">
                  <c:v>105.00598898966679</c:v>
                </c:pt>
                <c:pt idx="197">
                  <c:v>109.21216480302527</c:v>
                </c:pt>
                <c:pt idx="198">
                  <c:v>110.83252335530101</c:v>
                </c:pt>
                <c:pt idx="199">
                  <c:v>113.70190829162262</c:v>
                </c:pt>
                <c:pt idx="200">
                  <c:v>115.44258912237898</c:v>
                </c:pt>
                <c:pt idx="201">
                  <c:v>114.12231025051362</c:v>
                </c:pt>
                <c:pt idx="202">
                  <c:v>111.80842242596586</c:v>
                </c:pt>
                <c:pt idx="203">
                  <c:v>109.27675195576032</c:v>
                </c:pt>
                <c:pt idx="204">
                  <c:v>107.78634264409591</c:v>
                </c:pt>
                <c:pt idx="205">
                  <c:v>110.99376815157687</c:v>
                </c:pt>
                <c:pt idx="206">
                  <c:v>109.28521169473206</c:v>
                </c:pt>
                <c:pt idx="207">
                  <c:v>110.77152002209928</c:v>
                </c:pt>
                <c:pt idx="208">
                  <c:v>115.25127607822273</c:v>
                </c:pt>
                <c:pt idx="209">
                  <c:v>119.32338185950753</c:v>
                </c:pt>
                <c:pt idx="210">
                  <c:v>119.72401023353294</c:v>
                </c:pt>
                <c:pt idx="211">
                  <c:v>115.59609297987392</c:v>
                </c:pt>
                <c:pt idx="212">
                  <c:v>115.86079149877895</c:v>
                </c:pt>
                <c:pt idx="213">
                  <c:v>113.81471810809909</c:v>
                </c:pt>
                <c:pt idx="214">
                  <c:v>115.29948441335632</c:v>
                </c:pt>
                <c:pt idx="215">
                  <c:v>115.48465699217091</c:v>
                </c:pt>
                <c:pt idx="216">
                  <c:v>114.96474107802288</c:v>
                </c:pt>
                <c:pt idx="217">
                  <c:v>114.28814271760007</c:v>
                </c:pt>
                <c:pt idx="218">
                  <c:v>112.09445241622005</c:v>
                </c:pt>
                <c:pt idx="219">
                  <c:v>111.79099515190343</c:v>
                </c:pt>
                <c:pt idx="220">
                  <c:v>111.24760438759355</c:v>
                </c:pt>
                <c:pt idx="221">
                  <c:v>110.49955705990692</c:v>
                </c:pt>
                <c:pt idx="222">
                  <c:v>111.01818307599498</c:v>
                </c:pt>
                <c:pt idx="223">
                  <c:v>111.57958981721366</c:v>
                </c:pt>
                <c:pt idx="224">
                  <c:v>112.95503464897921</c:v>
                </c:pt>
                <c:pt idx="225">
                  <c:v>116.85680974605302</c:v>
                </c:pt>
                <c:pt idx="226">
                  <c:v>117.7924711733893</c:v>
                </c:pt>
                <c:pt idx="227">
                  <c:v>117.58713268087745</c:v>
                </c:pt>
                <c:pt idx="228">
                  <c:v>119.2723133891018</c:v>
                </c:pt>
                <c:pt idx="229">
                  <c:v>118.83332110731548</c:v>
                </c:pt>
                <c:pt idx="230">
                  <c:v>118.56425572576491</c:v>
                </c:pt>
                <c:pt idx="231">
                  <c:v>116.93579647289557</c:v>
                </c:pt>
                <c:pt idx="232">
                  <c:v>115.70362441352</c:v>
                </c:pt>
                <c:pt idx="233">
                  <c:v>116.24889177451132</c:v>
                </c:pt>
                <c:pt idx="234">
                  <c:v>117.77848070775774</c:v>
                </c:pt>
                <c:pt idx="235">
                  <c:v>118.13315473123282</c:v>
                </c:pt>
                <c:pt idx="236">
                  <c:v>117.06274192716982</c:v>
                </c:pt>
                <c:pt idx="237">
                  <c:v>115.63313077414344</c:v>
                </c:pt>
                <c:pt idx="238">
                  <c:v>116.2150303034724</c:v>
                </c:pt>
                <c:pt idx="239">
                  <c:v>113.98800053989936</c:v>
                </c:pt>
                <c:pt idx="240">
                  <c:v>114.42124090213485</c:v>
                </c:pt>
                <c:pt idx="241">
                  <c:v>115.18208298601658</c:v>
                </c:pt>
                <c:pt idx="242">
                  <c:v>114.78319495412342</c:v>
                </c:pt>
                <c:pt idx="243">
                  <c:v>113.03991643587979</c:v>
                </c:pt>
                <c:pt idx="244">
                  <c:v>111.21716786176023</c:v>
                </c:pt>
                <c:pt idx="245">
                  <c:v>112.86927842258615</c:v>
                </c:pt>
                <c:pt idx="246">
                  <c:v>110.86156280959672</c:v>
                </c:pt>
                <c:pt idx="247">
                  <c:v>109.86881516291123</c:v>
                </c:pt>
                <c:pt idx="248">
                  <c:v>109.70944504452807</c:v>
                </c:pt>
                <c:pt idx="249">
                  <c:v>106.23753966418168</c:v>
                </c:pt>
                <c:pt idx="250">
                  <c:v>108.90881366719579</c:v>
                </c:pt>
                <c:pt idx="251">
                  <c:v>106.68649389434533</c:v>
                </c:pt>
                <c:pt idx="252">
                  <c:v>106.50691033163724</c:v>
                </c:pt>
                <c:pt idx="253">
                  <c:v>106.43720902581762</c:v>
                </c:pt>
                <c:pt idx="254">
                  <c:v>109.41686320204033</c:v>
                </c:pt>
                <c:pt idx="255">
                  <c:v>112.57498985656773</c:v>
                </c:pt>
                <c:pt idx="256">
                  <c:v>111.36449853123179</c:v>
                </c:pt>
                <c:pt idx="257">
                  <c:v>116.47364790186157</c:v>
                </c:pt>
                <c:pt idx="258">
                  <c:v>117.63784112873793</c:v>
                </c:pt>
                <c:pt idx="259">
                  <c:v>119.228905205469</c:v>
                </c:pt>
                <c:pt idx="260">
                  <c:v>120.29220735175645</c:v>
                </c:pt>
                <c:pt idx="261">
                  <c:v>119.22421959642232</c:v>
                </c:pt>
                <c:pt idx="262">
                  <c:v>120.98603264756058</c:v>
                </c:pt>
                <c:pt idx="263">
                  <c:v>120.8669909624367</c:v>
                </c:pt>
                <c:pt idx="264">
                  <c:v>121.27966491550441</c:v>
                </c:pt>
                <c:pt idx="265">
                  <c:v>122.47802565647478</c:v>
                </c:pt>
                <c:pt idx="266">
                  <c:v>125.94566414126487</c:v>
                </c:pt>
                <c:pt idx="267">
                  <c:v>125.2544711161444</c:v>
                </c:pt>
                <c:pt idx="268">
                  <c:v>126.41692948884678</c:v>
                </c:pt>
                <c:pt idx="269">
                  <c:v>126.73895892463302</c:v>
                </c:pt>
                <c:pt idx="270">
                  <c:v>125.61277155618532</c:v>
                </c:pt>
                <c:pt idx="271">
                  <c:v>126.79216139763579</c:v>
                </c:pt>
                <c:pt idx="272">
                  <c:v>126.70144259146404</c:v>
                </c:pt>
                <c:pt idx="273">
                  <c:v>127.24577357298166</c:v>
                </c:pt>
                <c:pt idx="274">
                  <c:v>125.25114590632509</c:v>
                </c:pt>
                <c:pt idx="275">
                  <c:v>128.07093224819741</c:v>
                </c:pt>
                <c:pt idx="276">
                  <c:v>128.02581754658502</c:v>
                </c:pt>
                <c:pt idx="277">
                  <c:v>126.43921956955478</c:v>
                </c:pt>
                <c:pt idx="278">
                  <c:v>126.72496160338532</c:v>
                </c:pt>
                <c:pt idx="279">
                  <c:v>130.25686802576723</c:v>
                </c:pt>
                <c:pt idx="280">
                  <c:v>130.03446705818433</c:v>
                </c:pt>
                <c:pt idx="281">
                  <c:v>135.00394088826934</c:v>
                </c:pt>
                <c:pt idx="282">
                  <c:v>133.51616557719208</c:v>
                </c:pt>
                <c:pt idx="283">
                  <c:v>135.94297392289397</c:v>
                </c:pt>
                <c:pt idx="284">
                  <c:v>137.21969236133825</c:v>
                </c:pt>
                <c:pt idx="285">
                  <c:v>134.84071021053808</c:v>
                </c:pt>
                <c:pt idx="286">
                  <c:v>140.2727194548651</c:v>
                </c:pt>
                <c:pt idx="287">
                  <c:v>140.84512921802195</c:v>
                </c:pt>
                <c:pt idx="288">
                  <c:v>142.1801935361953</c:v>
                </c:pt>
                <c:pt idx="289">
                  <c:v>142.73317793871621</c:v>
                </c:pt>
                <c:pt idx="290">
                  <c:v>145.67189117836506</c:v>
                </c:pt>
                <c:pt idx="291">
                  <c:v>145.52969131825458</c:v>
                </c:pt>
                <c:pt idx="292">
                  <c:v>146.51192756276333</c:v>
                </c:pt>
                <c:pt idx="293">
                  <c:v>152.13272721522145</c:v>
                </c:pt>
                <c:pt idx="294">
                  <c:v>153.83002038934958</c:v>
                </c:pt>
                <c:pt idx="295">
                  <c:v>154.09843143712035</c:v>
                </c:pt>
                <c:pt idx="296">
                  <c:v>159.41692975086889</c:v>
                </c:pt>
                <c:pt idx="297">
                  <c:v>158.10316674493848</c:v>
                </c:pt>
                <c:pt idx="298">
                  <c:v>159.82748069022213</c:v>
                </c:pt>
                <c:pt idx="299">
                  <c:v>161.978763589034</c:v>
                </c:pt>
                <c:pt idx="300">
                  <c:v>163.94986658548947</c:v>
                </c:pt>
                <c:pt idx="301">
                  <c:v>167.82570455804466</c:v>
                </c:pt>
                <c:pt idx="302">
                  <c:v>166.79806884085798</c:v>
                </c:pt>
                <c:pt idx="303">
                  <c:v>170.90855223711696</c:v>
                </c:pt>
                <c:pt idx="304">
                  <c:v>168.29499540545225</c:v>
                </c:pt>
                <c:pt idx="305">
                  <c:v>166.95832456960957</c:v>
                </c:pt>
                <c:pt idx="306">
                  <c:v>167.69892650070045</c:v>
                </c:pt>
                <c:pt idx="307">
                  <c:v>164.47085290316755</c:v>
                </c:pt>
                <c:pt idx="308">
                  <c:v>164.81700951341293</c:v>
                </c:pt>
                <c:pt idx="309">
                  <c:v>165.7301859456972</c:v>
                </c:pt>
                <c:pt idx="310">
                  <c:v>165.46788216316079</c:v>
                </c:pt>
                <c:pt idx="311">
                  <c:v>166.07199991943375</c:v>
                </c:pt>
                <c:pt idx="312">
                  <c:v>172.78102803283915</c:v>
                </c:pt>
                <c:pt idx="313">
                  <c:v>173.76670512083609</c:v>
                </c:pt>
                <c:pt idx="314">
                  <c:v>169.72822799839807</c:v>
                </c:pt>
                <c:pt idx="315">
                  <c:v>173.10526502256809</c:v>
                </c:pt>
                <c:pt idx="316">
                  <c:v>173.84373769801471</c:v>
                </c:pt>
                <c:pt idx="317">
                  <c:v>179.37468634067574</c:v>
                </c:pt>
                <c:pt idx="318">
                  <c:v>167.54191833574129</c:v>
                </c:pt>
                <c:pt idx="319">
                  <c:v>166.1814941198592</c:v>
                </c:pt>
                <c:pt idx="320">
                  <c:v>160.62019187569092</c:v>
                </c:pt>
                <c:pt idx="321">
                  <c:v>158.2282307705085</c:v>
                </c:pt>
                <c:pt idx="322">
                  <c:v>162.03132554619069</c:v>
                </c:pt>
                <c:pt idx="323">
                  <c:v>162.81396909730836</c:v>
                </c:pt>
                <c:pt idx="324">
                  <c:v>161.95607064945054</c:v>
                </c:pt>
                <c:pt idx="325">
                  <c:v>154.50583587217599</c:v>
                </c:pt>
                <c:pt idx="326">
                  <c:v>155.92798610235241</c:v>
                </c:pt>
                <c:pt idx="327">
                  <c:v>155.82314273078629</c:v>
                </c:pt>
                <c:pt idx="328">
                  <c:v>152.96969818158252</c:v>
                </c:pt>
                <c:pt idx="329">
                  <c:v>154.73718893708593</c:v>
                </c:pt>
                <c:pt idx="330">
                  <c:v>150.10877530519511</c:v>
                </c:pt>
                <c:pt idx="331">
                  <c:v>152.8996119456809</c:v>
                </c:pt>
                <c:pt idx="332">
                  <c:v>155.40361284461645</c:v>
                </c:pt>
                <c:pt idx="333">
                  <c:v>155.27804673436202</c:v>
                </c:pt>
                <c:pt idx="334">
                  <c:v>153.53485428717596</c:v>
                </c:pt>
                <c:pt idx="335">
                  <c:v>150.98157888032526</c:v>
                </c:pt>
                <c:pt idx="336">
                  <c:v>149.65372661993379</c:v>
                </c:pt>
                <c:pt idx="337">
                  <c:v>147.22419352186003</c:v>
                </c:pt>
                <c:pt idx="338">
                  <c:v>143.42302561926027</c:v>
                </c:pt>
                <c:pt idx="339">
                  <c:v>143.2007502549564</c:v>
                </c:pt>
                <c:pt idx="340">
                  <c:v>149.9858213776989</c:v>
                </c:pt>
                <c:pt idx="341">
                  <c:v>149.58498463446404</c:v>
                </c:pt>
                <c:pt idx="342">
                  <c:v>150.240899305212</c:v>
                </c:pt>
                <c:pt idx="343">
                  <c:v>152.45642616200092</c:v>
                </c:pt>
                <c:pt idx="344">
                  <c:v>148.36118072678147</c:v>
                </c:pt>
                <c:pt idx="345">
                  <c:v>149.04085175097029</c:v>
                </c:pt>
                <c:pt idx="346">
                  <c:v>150.19048299363513</c:v>
                </c:pt>
                <c:pt idx="347">
                  <c:v>152.34515459873953</c:v>
                </c:pt>
                <c:pt idx="348">
                  <c:v>149.4662314389825</c:v>
                </c:pt>
                <c:pt idx="349">
                  <c:v>148.62887857009315</c:v>
                </c:pt>
                <c:pt idx="350">
                  <c:v>146.36948508682022</c:v>
                </c:pt>
                <c:pt idx="351">
                  <c:v>146.44167006912721</c:v>
                </c:pt>
                <c:pt idx="352">
                  <c:v>142.02395268900352</c:v>
                </c:pt>
                <c:pt idx="353">
                  <c:v>145.4797720566022</c:v>
                </c:pt>
                <c:pt idx="354">
                  <c:v>147.55390864149965</c:v>
                </c:pt>
                <c:pt idx="355">
                  <c:v>146.5821077528891</c:v>
                </c:pt>
                <c:pt idx="356">
                  <c:v>145.03013723195508</c:v>
                </c:pt>
                <c:pt idx="357">
                  <c:v>138.4767917647107</c:v>
                </c:pt>
                <c:pt idx="358">
                  <c:v>136.34856238308095</c:v>
                </c:pt>
                <c:pt idx="359">
                  <c:v>135.49727063042906</c:v>
                </c:pt>
                <c:pt idx="360">
                  <c:v>133.37613364415452</c:v>
                </c:pt>
                <c:pt idx="361">
                  <c:v>127.8816855211837</c:v>
                </c:pt>
                <c:pt idx="362">
                  <c:v>131.06680765469883</c:v>
                </c:pt>
                <c:pt idx="363">
                  <c:v>131.84063043986438</c:v>
                </c:pt>
                <c:pt idx="364">
                  <c:v>133.54029112138926</c:v>
                </c:pt>
                <c:pt idx="365">
                  <c:v>129.0424197334778</c:v>
                </c:pt>
                <c:pt idx="366">
                  <c:v>130.01163185427032</c:v>
                </c:pt>
                <c:pt idx="367">
                  <c:v>131.38252956616989</c:v>
                </c:pt>
                <c:pt idx="368">
                  <c:v>130.27741337846538</c:v>
                </c:pt>
                <c:pt idx="369">
                  <c:v>129.23524826449221</c:v>
                </c:pt>
                <c:pt idx="370">
                  <c:v>132.76682007789327</c:v>
                </c:pt>
                <c:pt idx="371">
                  <c:v>133.50041436782845</c:v>
                </c:pt>
                <c:pt idx="372">
                  <c:v>137.44889851812468</c:v>
                </c:pt>
                <c:pt idx="373">
                  <c:v>136.82318618775074</c:v>
                </c:pt>
                <c:pt idx="374">
                  <c:v>136.15910926370316</c:v>
                </c:pt>
                <c:pt idx="375">
                  <c:v>139.96943158347892</c:v>
                </c:pt>
                <c:pt idx="376">
                  <c:v>138.22090647225613</c:v>
                </c:pt>
                <c:pt idx="377">
                  <c:v>138.83289208256443</c:v>
                </c:pt>
                <c:pt idx="378">
                  <c:v>144.50103114849523</c:v>
                </c:pt>
                <c:pt idx="379">
                  <c:v>146.84751902294749</c:v>
                </c:pt>
                <c:pt idx="380">
                  <c:v>145.4086264474582</c:v>
                </c:pt>
                <c:pt idx="381">
                  <c:v>148.9913315216973</c:v>
                </c:pt>
                <c:pt idx="382">
                  <c:v>150.13227223978407</c:v>
                </c:pt>
                <c:pt idx="383">
                  <c:v>149.95431622909726</c:v>
                </c:pt>
                <c:pt idx="384">
                  <c:v>146.58570976157105</c:v>
                </c:pt>
                <c:pt idx="385">
                  <c:v>148.85106201614013</c:v>
                </c:pt>
                <c:pt idx="386">
                  <c:v>147.59334500544151</c:v>
                </c:pt>
                <c:pt idx="387">
                  <c:v>147.58804172185677</c:v>
                </c:pt>
                <c:pt idx="388">
                  <c:v>146.83690255366443</c:v>
                </c:pt>
                <c:pt idx="389">
                  <c:v>150.6818482189675</c:v>
                </c:pt>
                <c:pt idx="390">
                  <c:v>150.00507944216938</c:v>
                </c:pt>
                <c:pt idx="391">
                  <c:v>152.1395060310347</c:v>
                </c:pt>
                <c:pt idx="392">
                  <c:v>155.7523298233078</c:v>
                </c:pt>
                <c:pt idx="393">
                  <c:v>156.37861056737026</c:v>
                </c:pt>
                <c:pt idx="394">
                  <c:v>156.16494553416223</c:v>
                </c:pt>
                <c:pt idx="395">
                  <c:v>158.65533610322899</c:v>
                </c:pt>
                <c:pt idx="396">
                  <c:v>153.55754242232484</c:v>
                </c:pt>
                <c:pt idx="397">
                  <c:v>151.70987934957637</c:v>
                </c:pt>
                <c:pt idx="398">
                  <c:v>152.81414604217039</c:v>
                </c:pt>
                <c:pt idx="399">
                  <c:v>153.96170656266995</c:v>
                </c:pt>
                <c:pt idx="400">
                  <c:v>151.82666602642007</c:v>
                </c:pt>
                <c:pt idx="401">
                  <c:v>153.6931000447953</c:v>
                </c:pt>
                <c:pt idx="402">
                  <c:v>151.82666602642004</c:v>
                </c:pt>
                <c:pt idx="403">
                  <c:v>151.58538538272458</c:v>
                </c:pt>
                <c:pt idx="404">
                  <c:v>148.90283154604347</c:v>
                </c:pt>
                <c:pt idx="405">
                  <c:v>148.31243586277353</c:v>
                </c:pt>
                <c:pt idx="406">
                  <c:v>148.86357653311129</c:v>
                </c:pt>
                <c:pt idx="407">
                  <c:v>146.07961665939936</c:v>
                </c:pt>
                <c:pt idx="408">
                  <c:v>147.78956902581982</c:v>
                </c:pt>
                <c:pt idx="409">
                  <c:v>152.6980426443173</c:v>
                </c:pt>
                <c:pt idx="410">
                  <c:v>152.23122987973167</c:v>
                </c:pt>
                <c:pt idx="411">
                  <c:v>154.47192763069248</c:v>
                </c:pt>
                <c:pt idx="412">
                  <c:v>155.36247330797519</c:v>
                </c:pt>
                <c:pt idx="413">
                  <c:v>157.89931820315758</c:v>
                </c:pt>
                <c:pt idx="4